="E19346" s="5">
        <f t="shared" ca="1" si="1575"/>
        <v>0</v>
      </c>
      <c r="F19346" s="5">
        <f t="shared" ca="1" si="1573"/>
        <v>-1.6163471444677118</v>
      </c>
    </row>
    <row r="19347" spans="1:6">
      <c r="A19347" s="1">
        <f t="shared" si="1576"/>
        <v>56965</v>
      </c>
      <c r="B19347" s="5">
        <f t="shared" ca="1" si="1571"/>
        <v>4.4342154384862091</v>
      </c>
      <c r="C19347" s="5">
        <f t="shared" ca="1" si="1574"/>
        <v>-3.0937417046079538E-2</v>
      </c>
      <c r="D19347" s="5">
        <f t="shared" ca="1" si="1572"/>
        <v>6.0815000000000001</v>
      </c>
      <c r="E19347" s="5">
        <f t="shared" ca="1" si="1575"/>
        <v>0</v>
      </c>
      <c r="F19347" s="5">
        <f t="shared" ca="1" si="1573"/>
        <v>-1.647284561513791</v>
      </c>
    </row>
    <row r="19348" spans="1:6">
      <c r="A19348" s="1">
        <f t="shared" si="1576"/>
        <v>56966</v>
      </c>
      <c r="B19348" s="5">
        <f t="shared" ca="1" si="1571"/>
        <v>4.434279052126481</v>
      </c>
      <c r="C19348" s="5">
        <f t="shared" ca="1" si="1574"/>
        <v>6.3613640271459646E-5</v>
      </c>
      <c r="D19348" s="5">
        <f t="shared" ca="1" si="1572"/>
        <v>6.0815000000000001</v>
      </c>
      <c r="E19348" s="5">
        <f t="shared" ca="1" si="1575"/>
        <v>0</v>
      </c>
      <c r="F19348" s="5">
        <f t="shared" ca="1" si="1573"/>
        <v>-1.6472209478735191</v>
      </c>
    </row>
    <row r="19349" spans="1:6">
      <c r="A19349" s="1">
        <f t="shared" si="1576"/>
        <v>56967</v>
      </c>
      <c r="B19349" s="5">
        <f t="shared" ca="1" si="1571"/>
        <v>4.3869130210432132</v>
      </c>
      <c r="C19349" s="5">
        <f t="shared" ca="1" si="1574"/>
        <v>-4.7366031083267451E-2</v>
      </c>
      <c r="D19349" s="5">
        <f t="shared" ca="1" si="1572"/>
        <v>6.0815000000000001</v>
      </c>
      <c r="E19349" s="5">
        <f t="shared" ca="1" si="1575"/>
        <v>0</v>
      </c>
      <c r="F19349" s="5">
        <f t="shared" ca="1" si="1573"/>
        <v>-1.6945869789567869</v>
      </c>
    </row>
    <row r="19350" spans="1:6">
      <c r="A19350" s="1">
        <f t="shared" si="1576"/>
        <v>56968</v>
      </c>
      <c r="B19350" s="5">
        <f t="shared" ca="1" si="1571"/>
        <v>4.3982862468404731</v>
      </c>
      <c r="C19350" s="5">
        <f t="shared" ca="1" si="1574"/>
        <v>1.1373225797260121E-2</v>
      </c>
      <c r="D19350" s="5">
        <f t="shared" ca="1" si="1572"/>
        <v>6.0815000000000001</v>
      </c>
      <c r="E19350" s="5">
        <f t="shared" ca="1" si="1575"/>
        <v>0</v>
      </c>
      <c r="F19350" s="5">
        <f t="shared" ca="1" si="1573"/>
        <v>-1.683213753159527</v>
      </c>
    </row>
    <row r="19351" spans="1:6">
      <c r="A19351" s="1">
        <f t="shared" si="1576"/>
        <v>56969</v>
      </c>
      <c r="B19351" s="5">
        <f t="shared" ca="1" si="1571"/>
        <v>4.4629376918814581</v>
      </c>
      <c r="C19351" s="5">
        <f t="shared" ca="1" si="1574"/>
        <v>6.4651445040985203E-2</v>
      </c>
      <c r="D19351" s="5">
        <f t="shared" ca="1" si="1572"/>
        <v>6.0815000000000001</v>
      </c>
      <c r="E19351" s="5">
        <f t="shared" ca="1" si="1575"/>
        <v>0</v>
      </c>
      <c r="F19351" s="5">
        <f t="shared" ca="1" si="1573"/>
        <v>-1.6185623081185421</v>
      </c>
    </row>
    <row r="19352" spans="1:6">
      <c r="A19352" s="1">
        <f t="shared" si="1576"/>
        <v>56970</v>
      </c>
      <c r="B19352" s="5">
        <f t="shared" ca="1" si="1571"/>
        <v>4.4262107692980921</v>
      </c>
      <c r="C19352" s="5">
        <f t="shared" ca="1" si="1574"/>
        <v>-3.672692258336599E-2</v>
      </c>
      <c r="D19352" s="5">
        <f t="shared" ca="1" si="1572"/>
        <v>6.0815000000000001</v>
      </c>
      <c r="E19352" s="5">
        <f t="shared" ca="1" si="1575"/>
        <v>0</v>
      </c>
      <c r="F19352" s="5">
        <f t="shared" ca="1" si="1573"/>
        <v>-1.655289230701908</v>
      </c>
    </row>
    <row r="19353" spans="1:6">
      <c r="A19353" s="1">
        <f t="shared" si="1576"/>
        <v>56971</v>
      </c>
      <c r="B19353" s="5">
        <f t="shared" ca="1" si="1571"/>
        <v>4.4666297896340428</v>
      </c>
      <c r="C19353" s="5">
        <f t="shared" ca="1" si="1574"/>
        <v>4.0419020335950281E-2</v>
      </c>
      <c r="D19353" s="5">
        <f t="shared" ca="1" si="1572"/>
        <v>6.0815000000000001</v>
      </c>
      <c r="E19353" s="5">
        <f t="shared" ca="1" si="1575"/>
        <v>0</v>
      </c>
      <c r="F19353" s="5">
        <f t="shared" ca="1" si="1573"/>
        <v>-1.6148702103659573</v>
      </c>
    </row>
    <row r="19354" spans="1:6">
      <c r="A19354" s="1">
        <f t="shared" si="1576"/>
        <v>56972</v>
      </c>
      <c r="B19354" s="5">
        <f t="shared" ca="1" si="1571"/>
        <v>4.4781420073431217</v>
      </c>
      <c r="C19354" s="5">
        <f t="shared" ca="1" si="1574"/>
        <v>1.1512217709078943E-2</v>
      </c>
      <c r="D19354" s="5">
        <f t="shared" ca="1" si="1572"/>
        <v>6.0815000000000001</v>
      </c>
      <c r="E19354" s="5">
        <f t="shared" ca="1" si="1575"/>
        <v>0</v>
      </c>
      <c r="F19354" s="5">
        <f t="shared" ca="1" si="1573"/>
        <v>-1.6033579926568784</v>
      </c>
    </row>
    <row r="19355" spans="1:6">
      <c r="A19355" s="1">
        <f t="shared" si="1576"/>
        <v>56973</v>
      </c>
      <c r="B19355" s="5">
        <f t="shared" ca="1" si="1571"/>
        <v>4.4958701221521089</v>
      </c>
      <c r="C19355" s="5">
        <f t="shared" ca="1" si="1574"/>
        <v>1.7728114808987054E-2</v>
      </c>
      <c r="D19355" s="5">
        <f t="shared" ca="1" si="1572"/>
        <v>6.0815000000000001</v>
      </c>
      <c r="E19355" s="5">
        <f t="shared" ca="1" si="1575"/>
        <v>0</v>
      </c>
      <c r="F19355" s="5">
        <f t="shared" ca="1" si="1573"/>
        <v>-1.5856298778478912</v>
      </c>
    </row>
    <row r="19356" spans="1:6">
      <c r="A19356" s="1">
        <f t="shared" si="1576"/>
        <v>56974</v>
      </c>
      <c r="B19356" s="5">
        <f t="shared" ca="1" si="1571"/>
        <v>4.4903944557987829</v>
      </c>
      <c r="C19356" s="5">
        <f t="shared" ca="1" si="1574"/>
        <v>-5.475666353326249E-3</v>
      </c>
      <c r="D19356" s="5">
        <f t="shared" ca="1" si="1572"/>
        <v>6.0815000000000001</v>
      </c>
      <c r="E19356" s="5">
        <f t="shared" ca="1" si="1575"/>
        <v>0</v>
      </c>
      <c r="F19356" s="5">
        <f t="shared" ca="1" si="1573"/>
        <v>-1.5911055442012172</v>
      </c>
    </row>
    <row r="19357" spans="1:6">
      <c r="A19357" s="1">
        <f t="shared" si="1576"/>
        <v>56975</v>
      </c>
      <c r="B19357" s="5">
        <f t="shared" ca="1" si="1571"/>
        <v>4.4697673235062521</v>
      </c>
      <c r="C19357" s="5">
        <f t="shared" ca="1" si="1574"/>
        <v>-2.062713229253094E-2</v>
      </c>
      <c r="D19357" s="5">
        <f t="shared" ca="1" si="1572"/>
        <v>6.0815000000000001</v>
      </c>
      <c r="E19357" s="5">
        <f t="shared" ca="1" si="1575"/>
        <v>0</v>
      </c>
      <c r="F19357" s="5">
        <f t="shared" ca="1" si="1573"/>
        <v>-1.6117326764937481</v>
      </c>
    </row>
    <row r="19358" spans="1:6">
      <c r="A19358" s="1">
        <f t="shared" si="1576"/>
        <v>56976</v>
      </c>
      <c r="B19358" s="5">
        <f t="shared" ca="1" si="1571"/>
        <v>4.3801577275385624</v>
      </c>
      <c r="C19358" s="5">
        <f t="shared" ca="1" si="1574"/>
        <v>-8.9609595967689984E-2</v>
      </c>
      <c r="D19358" s="5">
        <f t="shared" ca="1" si="1572"/>
        <v>6.0815000000000001</v>
      </c>
      <c r="E19358" s="5">
        <f t="shared" ca="1" si="1575"/>
        <v>0</v>
      </c>
      <c r="F19358" s="5">
        <f t="shared" ca="1" si="1573"/>
        <v>-1.7013422724614378</v>
      </c>
    </row>
    <row r="19359" spans="1:6">
      <c r="A19359" s="1">
        <f t="shared" si="1576"/>
        <v>56977</v>
      </c>
      <c r="B19359" s="5">
        <f t="shared" ca="1" si="1571"/>
        <v>4.425808679844093</v>
      </c>
      <c r="C19359" s="5">
        <f t="shared" ca="1" si="1574"/>
        <v>4.5650952305531005E-2</v>
      </c>
      <c r="D19359" s="5">
        <f t="shared" ca="1" si="1572"/>
        <v>6.0815000000000001</v>
      </c>
      <c r="E19359" s="5">
        <f t="shared" ca="1" si="1575"/>
        <v>0</v>
      </c>
      <c r="F19359" s="5">
        <f t="shared" ca="1" si="1573"/>
        <v>-1.6556913201559071</v>
      </c>
    </row>
    <row r="19360" spans="1:6">
      <c r="A19360" s="1">
        <f t="shared" si="1576"/>
        <v>56978</v>
      </c>
      <c r="B19360" s="5">
        <f t="shared" ca="1" si="1571"/>
        <v>4.4251214183251957</v>
      </c>
      <c r="C19360" s="5">
        <f t="shared" ca="1" si="1574"/>
        <v>-6.8726151889735054E-4</v>
      </c>
      <c r="D19360" s="5">
        <f t="shared" ca="1" si="1572"/>
        <v>6.0815000000000001</v>
      </c>
      <c r="E19360" s="5">
        <f t="shared" ca="1" si="1575"/>
        <v>0</v>
      </c>
      <c r="F19360" s="5">
        <f t="shared" ca="1" si="1573"/>
        <v>-1.6563785816748045</v>
      </c>
    </row>
    <row r="19361" spans="1:6">
      <c r="A19361" s="1">
        <f t="shared" si="1576"/>
        <v>56979</v>
      </c>
      <c r="B19361" s="5">
        <f t="shared" ca="1" si="1571"/>
        <v>4.3679766691925161</v>
      </c>
      <c r="C19361" s="5">
        <f t="shared" ca="1" si="1574"/>
        <v>-5.7144749132679099E-2</v>
      </c>
      <c r="D19361" s="5">
        <f t="shared" ca="1" si="1572"/>
        <v>6.0815000000000001</v>
      </c>
      <c r="E19361" s="5">
        <f t="shared" ca="1" si="1575"/>
        <v>0</v>
      </c>
      <c r="F19361" s="5">
        <f t="shared" ca="1" si="1573"/>
        <v>-1.713523330807484</v>
      </c>
    </row>
    <row r="19362" spans="1:6">
      <c r="A19362" s="1">
        <f t="shared" si="1576"/>
        <v>56980</v>
      </c>
      <c r="B19362" s="5">
        <f t="shared" ca="1" si="1571"/>
        <v>4.378122128997088</v>
      </c>
      <c r="C19362" s="5">
        <f t="shared" ca="1" si="1574"/>
        <v>1.0145459804571695E-2</v>
      </c>
      <c r="D19362" s="5">
        <f t="shared" ca="1" si="1572"/>
        <v>6.0815000000000001</v>
      </c>
      <c r="E19362" s="5">
        <f t="shared" ca="1" si="1575"/>
        <v>0</v>
      </c>
      <c r="F19362" s="5">
        <f t="shared" ca="1" si="1573"/>
        <v>-1.7033778710029122</v>
      </c>
    </row>
    <row r="19363" spans="1:6">
      <c r="A19363" s="1">
        <f t="shared" si="1576"/>
        <v>56981</v>
      </c>
      <c r="B19363" s="5">
        <f t="shared" ca="1" si="1571"/>
        <v>4.4126483822829181</v>
      </c>
      <c r="C19363" s="5">
        <f t="shared" ca="1" si="1574"/>
        <v>3.4526253285829776E-2</v>
      </c>
      <c r="D19363" s="5">
        <f t="shared" ca="1" si="1572"/>
        <v>6.0815000000000001</v>
      </c>
      <c r="E19363" s="5">
        <f t="shared" ca="1" si="1575"/>
        <v>0</v>
      </c>
      <c r="F19363" s="5">
        <f t="shared" ca="1" si="1573"/>
        <v>-1.668851617717082</v>
      </c>
    </row>
    <row r="19364" spans="1:6">
      <c r="A19364" s="1">
        <f t="shared" si="1576"/>
        <v>56982</v>
      </c>
      <c r="B19364" s="5">
        <f t="shared" ca="1" si="1571"/>
        <v>4.3894830932767359</v>
      </c>
      <c r="C19364" s="5">
        <f t="shared" ca="1" si="1574"/>
        <v>-2.3165289006181929E-2</v>
      </c>
      <c r="D19364" s="5">
        <f t="shared" ca="1" si="1572"/>
        <v>6.0815000000000001</v>
      </c>
      <c r="E19364" s="5">
        <f t="shared" ca="1" si="1575"/>
        <v>0</v>
      </c>
      <c r="F19364" s="5">
        <f t="shared" ca="1" si="1573"/>
        <v>-1.6920169067232642</v>
      </c>
    </row>
    <row r="19365" spans="1:6">
      <c r="A19365" s="1">
        <f t="shared" si="1576"/>
        <v>56983</v>
      </c>
      <c r="B19365" s="5">
        <f t="shared" ca="1" si="1571"/>
        <v>4.3938007535486587</v>
      </c>
      <c r="C19365" s="5">
        <f t="shared" ca="1" si="1574"/>
        <v>4.3176602719232514E-3</v>
      </c>
      <c r="D19365" s="5">
        <f t="shared" ca="1" si="1572"/>
        <v>6.0815000000000001</v>
      </c>
      <c r="E19365" s="5">
        <f t="shared" ca="1" si="1575"/>
        <v>0</v>
      </c>
      <c r="F19365" s="5">
        <f t="shared" ca="1" si="1573"/>
        <v>-1.6876992464513414</v>
      </c>
    </row>
    <row r="19366" spans="1:6">
      <c r="A19366" s="1">
        <f t="shared" si="1576"/>
        <v>56984</v>
      </c>
      <c r="B19366" s="5">
        <f t="shared" ca="1" si="1571"/>
        <v>4.3899264529992816</v>
      </c>
      <c r="C19366" s="5">
        <f t="shared" ca="1" si="1574"/>
        <v>-3.8743005493767644E-3</v>
      </c>
      <c r="D19366" s="5">
        <f t="shared" ca="1" si="1572"/>
        <v>6.0815000000000001</v>
      </c>
      <c r="E19366" s="5">
        <f t="shared" ca="1" si="1575"/>
        <v>0</v>
      </c>
      <c r="F19366" s="5">
        <f t="shared" ca="1" si="1573"/>
        <v>-1.6915735470007185</v>
      </c>
    </row>
    <row r="19367" spans="1:6">
      <c r="A19367" s="1">
        <f t="shared" si="1576"/>
        <v>56985</v>
      </c>
      <c r="B19367" s="5">
        <f t="shared" ca="1" si="1571"/>
        <v>4.4864904983146605</v>
      </c>
      <c r="C19367" s="5">
        <f t="shared" ca="1" si="1574"/>
        <v>9.6564045315378461E-2</v>
      </c>
      <c r="D19367" s="5">
        <f t="shared" ca="1" si="1572"/>
        <v>6.0815000000000001</v>
      </c>
      <c r="E19367" s="5">
        <f t="shared" ca="1" si="1575"/>
        <v>0</v>
      </c>
      <c r="F19367" s="5">
        <f t="shared" ca="1" si="1573"/>
        <v>-1.5950095016853396</v>
      </c>
    </row>
    <row r="19368" spans="1:6">
      <c r="A19368" s="1">
        <f t="shared" si="1576"/>
        <v>56986</v>
      </c>
      <c r="B19368" s="5">
        <f t="shared" ca="1" si="1571"/>
        <v>4.4886290393759491</v>
      </c>
      <c r="C19368" s="5">
        <f t="shared" ca="1" si="1574"/>
        <v>2.1385410612884009E-3</v>
      </c>
      <c r="D19368" s="5">
        <f t="shared" ca="1" si="1572"/>
        <v>6.0815000000000001</v>
      </c>
      <c r="E19368" s="5">
        <f t="shared" ca="1" si="1575"/>
        <v>0</v>
      </c>
      <c r="F19368" s="5">
        <f t="shared" ca="1" si="1573"/>
        <v>-1.592870960624051</v>
      </c>
    </row>
    <row r="19369" spans="1:6">
      <c r="A19369" s="1">
        <f t="shared" si="1576"/>
        <v>56987</v>
      </c>
      <c r="B19369" s="5">
        <f t="shared" ca="1" si="1571"/>
        <v>4.4750515806942444</v>
      </c>
      <c r="C19369" s="5">
        <f t="shared" ca="1" si="1574"/>
        <v>-1.3577458681704558E-2</v>
      </c>
      <c r="D19369" s="5">
        <f t="shared" ca="1" si="1572"/>
        <v>6.0815000000000001</v>
      </c>
      <c r="E19369" s="5">
        <f t="shared" ca="1" si="1575"/>
        <v>0</v>
      </c>
      <c r="F19369" s="5">
        <f t="shared" ca="1" si="1573"/>
        <v>-1.6064484193057558</v>
      </c>
    </row>
    <row r="19370" spans="1:6">
      <c r="A19370" s="1">
        <f t="shared" si="1576"/>
        <v>56988</v>
      </c>
      <c r="B19370" s="5">
        <f t="shared" ca="1" si="1571"/>
        <v>4.4875644699173378</v>
      </c>
      <c r="C19370" s="5">
        <f t="shared" ca="1" si="1574"/>
        <v>1.2512889223093359E-2</v>
      </c>
      <c r="D19370" s="5">
        <f t="shared" ca="1" si="1572"/>
        <v>6.0815000000000001</v>
      </c>
      <c r="E19370" s="5">
        <f t="shared" ca="1" si="1575"/>
        <v>0</v>
      </c>
      <c r="F19370" s="5">
        <f t="shared" ca="1" si="1573"/>
        <v>-1.5939355300826623</v>
      </c>
    </row>
    <row r="19371" spans="1:6">
      <c r="A19371" s="1">
        <f t="shared" si="1576"/>
        <v>56989</v>
      </c>
      <c r="B19371" s="5">
        <f t="shared" ca="1" si="1571"/>
        <v>4.4750702448153135</v>
      </c>
      <c r="C19371" s="5">
        <f t="shared" ca="1" si="1574"/>
        <v>-1.2494225102024713E-2</v>
      </c>
      <c r="D19371" s="5">
        <f t="shared" ca="1" si="1572"/>
        <v>6.0815000000000001</v>
      </c>
      <c r="E19371" s="5">
        <f t="shared" ca="1" si="1575"/>
        <v>0</v>
      </c>
      <c r="F19371" s="5">
        <f t="shared" ca="1" si="1573"/>
        <v>-1.6064297551846867</v>
      </c>
    </row>
    <row r="19372" spans="1:6">
      <c r="A19372" s="1">
        <f t="shared" si="1576"/>
        <v>56990</v>
      </c>
      <c r="B19372" s="5">
        <f t="shared" ca="1" si="1571"/>
        <v>4.5117737521570884</v>
      </c>
      <c r="C19372" s="5">
        <f t="shared" ca="1" si="1574"/>
        <v>3.6703507341774716E-2</v>
      </c>
      <c r="D19372" s="5">
        <f t="shared" ca="1" si="1572"/>
        <v>6.0815000000000001</v>
      </c>
      <c r="E19372" s="5">
        <f t="shared" ca="1" si="1575"/>
        <v>0</v>
      </c>
      <c r="F19372" s="5">
        <f t="shared" ca="1" si="1573"/>
        <v>-1.5697262478429117</v>
      </c>
    </row>
    <row r="19373" spans="1:6">
      <c r="A19373" s="1">
        <f t="shared" si="1576"/>
        <v>56991</v>
      </c>
      <c r="B19373" s="5">
        <f t="shared" ca="1" si="1571"/>
        <v>4.4226894214808334</v>
      </c>
      <c r="C19373" s="5">
        <f t="shared" ca="1" si="1574"/>
        <v>-8.9084330676255277E-2</v>
      </c>
      <c r="D19373" s="5">
        <f t="shared" ca="1" si="1572"/>
        <v>6.0815000000000001</v>
      </c>
      <c r="E19373" s="5">
        <f t="shared" ca="1" si="1575"/>
        <v>0</v>
      </c>
      <c r="F19373" s="5">
        <f t="shared" ca="1" si="1573"/>
        <v>-1.6588105785191667</v>
      </c>
    </row>
    <row r="19374" spans="1:6">
      <c r="A19374" s="1">
        <f t="shared" si="1576"/>
        <v>56992</v>
      </c>
      <c r="B19374" s="5">
        <f t="shared" ca="1" si="1571"/>
        <v>4.3959299287894735</v>
      </c>
      <c r="C19374" s="5">
        <f t="shared" ca="1" si="1574"/>
        <v>-2.6759492691359972E-2</v>
      </c>
      <c r="D19374" s="5">
        <f t="shared" ca="1" si="1572"/>
        <v>6.0815000000000001</v>
      </c>
      <c r="E19374" s="5">
        <f t="shared" ca="1" si="1575"/>
        <v>0</v>
      </c>
      <c r="F19374" s="5">
        <f t="shared" ca="1" si="1573"/>
        <v>-1.6855700712105266</v>
      </c>
    </row>
    <row r="19375" spans="1:6">
      <c r="A19375" s="1">
        <f t="shared" si="1576"/>
        <v>56993</v>
      </c>
      <c r="B19375" s="5">
        <f t="shared" ca="1" si="1571"/>
        <v>4.4126173354355389</v>
      </c>
      <c r="C19375" s="5">
        <f t="shared" ca="1" si="1574"/>
        <v>1.668740664606581E-2</v>
      </c>
      <c r="D19375" s="5">
        <f t="shared" ca="1" si="1572"/>
        <v>6.0815000000000001</v>
      </c>
      <c r="E19375" s="5">
        <f t="shared" ca="1" si="1575"/>
        <v>0</v>
      </c>
      <c r="F19375" s="5">
        <f t="shared" ca="1" si="1573"/>
        <v>-1.6688826645644612</v>
      </c>
    </row>
    <row r="19376" spans="1:6">
      <c r="A19376" s="1">
        <f t="shared" si="1576"/>
        <v>56994</v>
      </c>
      <c r="B19376" s="5">
        <f t="shared" ca="1" si="1571"/>
        <v>4.4328721665891253</v>
      </c>
      <c r="C19376" s="5">
        <f t="shared" ca="1" si="1574"/>
        <v>2.0254831153586079E-2</v>
      </c>
      <c r="D19376" s="5">
        <f t="shared" ca="1" si="1572"/>
        <v>6.0815000000000001</v>
      </c>
      <c r="E19376" s="5">
        <f t="shared" ca="1" si="1575"/>
        <v>0</v>
      </c>
      <c r="F19376" s="5">
        <f t="shared" ca="1" si="1573"/>
        <v>-1.6486278334108748</v>
      </c>
    </row>
    <row r="19377" spans="1:6">
      <c r="A19377" s="1">
        <f t="shared" si="1576"/>
        <v>56995</v>
      </c>
      <c r="B19377" s="5">
        <f t="shared" ca="1" si="1571"/>
        <v>4.3935307549257958</v>
      </c>
      <c r="C19377" s="5">
        <f t="shared" ca="1" si="1574"/>
        <v>-3.9341411663329481E-2</v>
      </c>
      <c r="D19377" s="5">
        <f t="shared" ca="1" si="1572"/>
        <v>6.0815000000000001</v>
      </c>
      <c r="E19377" s="5">
        <f t="shared" ca="1" si="1575"/>
        <v>0</v>
      </c>
      <c r="F19377" s="5">
        <f t="shared" ca="1" si="1573"/>
        <v>-1.6879692450742043</v>
      </c>
    </row>
    <row r="19378" spans="1:6">
      <c r="A19378" s="1">
        <f t="shared" si="1576"/>
        <v>56996</v>
      </c>
      <c r="B19378" s="5">
        <f t="shared" ca="1" si="1571"/>
        <v>4.4043893882165861</v>
      </c>
      <c r="C19378" s="5">
        <f t="shared" ca="1" si="1574"/>
        <v>1.0858633290790542E-2</v>
      </c>
      <c r="D19378" s="5">
        <f t="shared" ca="1" si="1572"/>
        <v>6.0815000000000001</v>
      </c>
      <c r="E19378" s="5">
        <f t="shared" ca="1" si="1575"/>
        <v>0</v>
      </c>
      <c r="F19378" s="5">
        <f t="shared" ca="1" si="1573"/>
        <v>-1.677110611783414</v>
      </c>
    </row>
    <row r="19379" spans="1:6">
      <c r="A19379" s="1">
        <f t="shared" si="1576"/>
        <v>56997</v>
      </c>
      <c r="B19379" s="5">
        <f t="shared" ca="1" si="1571"/>
        <v>4.4424965484617136</v>
      </c>
      <c r="C19379" s="5">
        <f t="shared" ca="1" si="1574"/>
        <v>3.8107160245127197E-2</v>
      </c>
      <c r="D19379" s="5">
        <f t="shared" ca="1" si="1572"/>
        <v>6.0815000000000001</v>
      </c>
      <c r="E19379" s="5">
        <f t="shared" ca="1" si="1575"/>
        <v>0</v>
      </c>
      <c r="F19379" s="5">
        <f t="shared" ca="1" si="1573"/>
        <v>-1.6390034515382865</v>
      </c>
    </row>
    <row r="19380" spans="1:6">
      <c r="A19380" s="1">
        <f t="shared" si="1576"/>
        <v>56998</v>
      </c>
      <c r="B19380" s="5">
        <f t="shared" ca="1" si="1571"/>
        <v>4.4302400080766642</v>
      </c>
      <c r="C19380" s="5">
        <f t="shared" ca="1" si="1574"/>
        <v>-1.2256540385049313E-2</v>
      </c>
      <c r="D19380" s="5">
        <f t="shared" ca="1" si="1572"/>
        <v>6.0815000000000001</v>
      </c>
      <c r="E19380" s="5">
        <f t="shared" ca="1" si="1575"/>
        <v>0</v>
      </c>
      <c r="F19380" s="5">
        <f t="shared" ca="1" si="1573"/>
        <v>-1.6512599919233359</v>
      </c>
    </row>
    <row r="19381" spans="1:6">
      <c r="A19381" s="1">
        <f t="shared" si="1576"/>
        <v>56999</v>
      </c>
      <c r="B19381" s="5">
        <f t="shared" ca="1" si="1571"/>
        <v>4.4424265321075733</v>
      </c>
      <c r="C19381" s="5">
        <f t="shared" ca="1" si="1574"/>
        <v>1.2186524030909522E-2</v>
      </c>
      <c r="D19381" s="5">
        <f t="shared" ca="1" si="1572"/>
        <v>6.0815000000000001</v>
      </c>
      <c r="E19381" s="5">
        <f t="shared" ca="1" si="1575"/>
        <v>0</v>
      </c>
      <c r="F19381" s="5">
        <f t="shared" ca="1" si="1573"/>
        <v>-1.6390734678924268</v>
      </c>
    </row>
    <row r="19382" spans="1:6">
      <c r="A19382" s="1">
        <f t="shared" si="1576"/>
        <v>57000</v>
      </c>
      <c r="B19382" s="5">
        <f t="shared" ca="1" si="1571"/>
        <v>4.4318462810536641</v>
      </c>
      <c r="C19382" s="5">
        <f t="shared" ca="1" si="1574"/>
        <v>-1.0580251053909476E-2</v>
      </c>
      <c r="D19382" s="5">
        <f t="shared" ca="1" si="1572"/>
        <v>6.0815000000000001</v>
      </c>
      <c r="E19382" s="5">
        <f t="shared" ca="1" si="1575"/>
        <v>0</v>
      </c>
      <c r="F19382" s="5">
        <f t="shared" ca="1" si="1573"/>
        <v>-1.6496537189463361</v>
      </c>
    </row>
    <row r="19383" spans="1:6">
      <c r="A19383" s="1">
        <f t="shared" si="1576"/>
        <v>57001</v>
      </c>
      <c r="B19383" s="5">
        <f t="shared" ca="1" si="1571"/>
        <v>4.3718521456923991</v>
      </c>
      <c r="C19383" s="5">
        <f t="shared" ca="1" si="1574"/>
        <v>-5.9994135361264814E-2</v>
      </c>
      <c r="D19383" s="5">
        <f t="shared" ca="1" si="1572"/>
        <v>6.0815000000000001</v>
      </c>
      <c r="E19383" s="5">
        <f t="shared" ca="1" si="1575"/>
        <v>0</v>
      </c>
      <c r="F19383" s="5">
        <f t="shared" ca="1" si="1573"/>
        <v>-1.709647854307601</v>
      </c>
    </row>
    <row r="19384" spans="1:6">
      <c r="A19384" s="1">
        <f t="shared" si="1576"/>
        <v>57002</v>
      </c>
      <c r="B19384" s="5">
        <f t="shared" ca="1" si="1571"/>
        <v>4.4048353951416415</v>
      </c>
      <c r="C19384" s="5">
        <f t="shared" ca="1" si="1574"/>
        <v>3.2983249449242101E-2</v>
      </c>
      <c r="D19384" s="5">
        <f t="shared" ca="1" si="1572"/>
        <v>6.0815000000000001</v>
      </c>
      <c r="E19384" s="5">
        <f t="shared" ca="1" si="1575"/>
        <v>0</v>
      </c>
      <c r="F19384" s="5">
        <f t="shared" ca="1" si="1573"/>
        <v>-1.6766646048583587</v>
      </c>
    </row>
    <row r="19385" spans="1:6">
      <c r="A19385" s="1">
        <f t="shared" si="1576"/>
        <v>57003</v>
      </c>
      <c r="B19385" s="5">
        <f t="shared" ca="1" si="1571"/>
        <v>4.4656872134484447</v>
      </c>
      <c r="C19385" s="5">
        <f t="shared" ca="1" si="1574"/>
        <v>6.0851818306803411E-2</v>
      </c>
      <c r="D19385" s="5">
        <f t="shared" ca="1" si="1572"/>
        <v>6.0815000000000001</v>
      </c>
      <c r="E19385" s="5">
        <f t="shared" ca="1" si="1575"/>
        <v>0</v>
      </c>
      <c r="F19385" s="5">
        <f t="shared" ca="1" si="1573"/>
        <v>-1.6158127865515555</v>
      </c>
    </row>
    <row r="19386" spans="1:6">
      <c r="A19386" s="1">
        <f t="shared" si="1576"/>
        <v>57004</v>
      </c>
      <c r="B19386" s="5">
        <f t="shared" ca="1" si="1571"/>
        <v>4.453768716545941</v>
      </c>
      <c r="C19386" s="5">
        <f t="shared" ca="1" si="1574"/>
        <v>-1.1918496902503937E-2</v>
      </c>
      <c r="D19386" s="5">
        <f t="shared" ca="1" si="1572"/>
        <v>6.0815000000000001</v>
      </c>
      <c r="E19386" s="5">
        <f t="shared" ca="1" si="1575"/>
        <v>0</v>
      </c>
      <c r="F19386" s="5">
        <f t="shared" ca="1" si="1573"/>
        <v>-1.6277312834540592</v>
      </c>
    </row>
    <row r="19387" spans="1:6">
      <c r="A19387" s="1">
        <f t="shared" si="1576"/>
        <v>57005</v>
      </c>
      <c r="B19387" s="5">
        <f t="shared" ca="1" si="1571"/>
        <v>4.5106373433342499</v>
      </c>
      <c r="C19387" s="5">
        <f t="shared" ca="1" si="1574"/>
        <v>5.6868626788309215E-2</v>
      </c>
      <c r="D19387" s="5">
        <f t="shared" ca="1" si="1572"/>
        <v>6.0815000000000001</v>
      </c>
      <c r="E19387" s="5">
        <f t="shared" ca="1" si="1575"/>
        <v>0</v>
      </c>
      <c r="F19387" s="5">
        <f t="shared" ca="1" si="1573"/>
        <v>-1.5708626566657502</v>
      </c>
    </row>
    <row r="19388" spans="1:6">
      <c r="A19388" s="1">
        <f t="shared" si="1576"/>
        <v>57006</v>
      </c>
      <c r="B19388" s="5">
        <f t="shared" ca="1" si="1571"/>
        <v>4.5501805037277787</v>
      </c>
      <c r="C19388" s="5">
        <f t="shared" ca="1" si="1574"/>
        <v>3.9543160393528967E-2</v>
      </c>
      <c r="D19388" s="5">
        <f t="shared" ca="1" si="1572"/>
        <v>6.0815000000000001</v>
      </c>
      <c r="E19388" s="5">
        <f t="shared" ca="1" si="1575"/>
        <v>0</v>
      </c>
      <c r="F19388" s="5">
        <f t="shared" ca="1" si="1573"/>
        <v>-1.5313194962722214</v>
      </c>
    </row>
    <row r="19389" spans="1:6">
      <c r="A19389" s="1">
        <f t="shared" si="1576"/>
        <v>57007</v>
      </c>
      <c r="B19389" s="5">
        <f t="shared" ca="1" si="1571"/>
        <v>4.5305200271568271</v>
      </c>
      <c r="C19389" s="5">
        <f t="shared" ca="1" si="1574"/>
        <v>-1.9660476570951657E-2</v>
      </c>
      <c r="D19389" s="5">
        <f t="shared" ca="1" si="1572"/>
        <v>6.0815000000000001</v>
      </c>
      <c r="E19389" s="5">
        <f t="shared" ca="1" si="1575"/>
        <v>0</v>
      </c>
      <c r="F19389" s="5">
        <f t="shared" ca="1" si="1573"/>
        <v>-1.550979972843173</v>
      </c>
    </row>
    <row r="19390" spans="1:6">
      <c r="A19390" s="1">
        <f t="shared" si="1576"/>
        <v>57008</v>
      </c>
      <c r="B19390" s="5">
        <f t="shared" ref="B19390:B19453" ca="1" si="1577">B19389+C19390</f>
        <v>4.533145716251294</v>
      </c>
      <c r="C19390" s="5">
        <f t="shared" ca="1" si="1574"/>
        <v>2.6256890944669881E-3</v>
      </c>
      <c r="D19390" s="5">
        <f t="shared" ref="D19390:D19453" ca="1" si="1578">VLOOKUP(A19390,$A$1510:$B$4749,2,TRUE)</f>
        <v>6.0815000000000001</v>
      </c>
      <c r="E19390" s="5">
        <f t="shared" ca="1" si="1575"/>
        <v>0</v>
      </c>
      <c r="F19390" s="5">
        <f t="shared" ref="F19390:F19453" ca="1" si="1579">B19390-D19390</f>
        <v>-1.5483542837487061</v>
      </c>
    </row>
    <row r="19391" spans="1:6">
      <c r="A19391" s="1">
        <f t="shared" si="1576"/>
        <v>57009</v>
      </c>
      <c r="B19391" s="5">
        <f t="shared" ca="1" si="1577"/>
        <v>4.5880465320079749</v>
      </c>
      <c r="C19391" s="5">
        <f t="shared" ca="1" si="1574"/>
        <v>5.4900815756680446E-2</v>
      </c>
      <c r="D19391" s="5">
        <f t="shared" ca="1" si="1578"/>
        <v>6.0815000000000001</v>
      </c>
      <c r="E19391" s="5">
        <f t="shared" ca="1" si="1575"/>
        <v>0</v>
      </c>
      <c r="F19391" s="5">
        <f t="shared" ca="1" si="1579"/>
        <v>-1.4934534679920253</v>
      </c>
    </row>
    <row r="19392" spans="1:6">
      <c r="A19392" s="1">
        <f t="shared" si="1576"/>
        <v>57010</v>
      </c>
      <c r="B19392" s="5">
        <f t="shared" ca="1" si="1577"/>
        <v>4.585331256450349</v>
      </c>
      <c r="C19392" s="5">
        <f t="shared" ca="1" si="1574"/>
        <v>-2.7152755576255122E-3</v>
      </c>
      <c r="D19392" s="5">
        <f t="shared" ca="1" si="1578"/>
        <v>6.0815000000000001</v>
      </c>
      <c r="E19392" s="5">
        <f t="shared" ca="1" si="1575"/>
        <v>0</v>
      </c>
      <c r="F19392" s="5">
        <f t="shared" ca="1" si="1579"/>
        <v>-1.4961687435496511</v>
      </c>
    </row>
    <row r="19393" spans="1:6">
      <c r="A19393" s="1">
        <f t="shared" si="1576"/>
        <v>57011</v>
      </c>
      <c r="B19393" s="5">
        <f t="shared" ca="1" si="1577"/>
        <v>4.5988380976975218</v>
      </c>
      <c r="C19393" s="5">
        <f t="shared" ca="1" si="1574"/>
        <v>1.3506841247172692E-2</v>
      </c>
      <c r="D19393" s="5">
        <f t="shared" ca="1" si="1578"/>
        <v>6.0815000000000001</v>
      </c>
      <c r="E19393" s="5">
        <f t="shared" ca="1" si="1575"/>
        <v>0</v>
      </c>
      <c r="F19393" s="5">
        <f t="shared" ca="1" si="1579"/>
        <v>-1.4826619023024783</v>
      </c>
    </row>
    <row r="19394" spans="1:6">
      <c r="A19394" s="1">
        <f t="shared" si="1576"/>
        <v>57012</v>
      </c>
      <c r="B19394" s="5">
        <f t="shared" ca="1" si="1577"/>
        <v>4.6606213435177741</v>
      </c>
      <c r="C19394" s="5">
        <f t="shared" ca="1" si="1574"/>
        <v>6.1783245820252075E-2</v>
      </c>
      <c r="D19394" s="5">
        <f t="shared" ca="1" si="1578"/>
        <v>6.0815000000000001</v>
      </c>
      <c r="E19394" s="5">
        <f t="shared" ca="1" si="1575"/>
        <v>0</v>
      </c>
      <c r="F19394" s="5">
        <f t="shared" ca="1" si="1579"/>
        <v>-1.420878656482226</v>
      </c>
    </row>
    <row r="19395" spans="1:6">
      <c r="A19395" s="1">
        <f t="shared" si="1576"/>
        <v>57013</v>
      </c>
      <c r="B19395" s="5">
        <f t="shared" ca="1" si="1577"/>
        <v>4.7448700087959201</v>
      </c>
      <c r="C19395" s="5">
        <f t="shared" ca="1" si="1574"/>
        <v>8.4248665278146395E-2</v>
      </c>
      <c r="D19395" s="5">
        <f t="shared" ca="1" si="1578"/>
        <v>6.0815000000000001</v>
      </c>
      <c r="E19395" s="5">
        <f t="shared" ca="1" si="1575"/>
        <v>0</v>
      </c>
      <c r="F19395" s="5">
        <f t="shared" ca="1" si="1579"/>
        <v>-1.33662999120408</v>
      </c>
    </row>
    <row r="19396" spans="1:6">
      <c r="A19396" s="1">
        <f t="shared" si="1576"/>
        <v>57014</v>
      </c>
      <c r="B19396" s="5">
        <f t="shared" ca="1" si="1577"/>
        <v>4.724823965042269</v>
      </c>
      <c r="C19396" s="5">
        <f t="shared" ca="1" si="1574"/>
        <v>-2.0046043753651471E-2</v>
      </c>
      <c r="D19396" s="5">
        <f t="shared" ca="1" si="1578"/>
        <v>6.0815000000000001</v>
      </c>
      <c r="E19396" s="5">
        <f t="shared" ca="1" si="1575"/>
        <v>0</v>
      </c>
      <c r="F19396" s="5">
        <f t="shared" ca="1" si="1579"/>
        <v>-1.3566760349577311</v>
      </c>
    </row>
    <row r="19397" spans="1:6">
      <c r="A19397" s="1">
        <f t="shared" si="1576"/>
        <v>57015</v>
      </c>
      <c r="B19397" s="5">
        <f t="shared" ca="1" si="1577"/>
        <v>4.7856864681930675</v>
      </c>
      <c r="C19397" s="5">
        <f t="shared" ca="1" si="1574"/>
        <v>6.0862503150798275E-2</v>
      </c>
      <c r="D19397" s="5">
        <f t="shared" ca="1" si="1578"/>
        <v>6.0815000000000001</v>
      </c>
      <c r="E19397" s="5">
        <f t="shared" ca="1" si="1575"/>
        <v>0</v>
      </c>
      <c r="F19397" s="5">
        <f t="shared" ca="1" si="1579"/>
        <v>-1.2958135318069326</v>
      </c>
    </row>
    <row r="19398" spans="1:6">
      <c r="A19398" s="1">
        <f t="shared" si="1576"/>
        <v>57016</v>
      </c>
      <c r="B19398" s="5">
        <f t="shared" ca="1" si="1577"/>
        <v>4.8041503111339381</v>
      </c>
      <c r="C19398" s="5">
        <f t="shared" ca="1" si="1574"/>
        <v>1.8463842940870705E-2</v>
      </c>
      <c r="D19398" s="5">
        <f t="shared" ca="1" si="1578"/>
        <v>6.0815000000000001</v>
      </c>
      <c r="E19398" s="5">
        <f t="shared" ca="1" si="1575"/>
        <v>0</v>
      </c>
      <c r="F19398" s="5">
        <f t="shared" ca="1" si="1579"/>
        <v>-1.277349688866062</v>
      </c>
    </row>
    <row r="19399" spans="1:6">
      <c r="A19399" s="1">
        <f t="shared" si="1576"/>
        <v>57017</v>
      </c>
      <c r="B19399" s="5">
        <f t="shared" ca="1" si="1577"/>
        <v>4.8545289780277532</v>
      </c>
      <c r="C19399" s="5">
        <f t="shared" ca="1" si="1574"/>
        <v>5.03786668938149E-2</v>
      </c>
      <c r="D19399" s="5">
        <f t="shared" ca="1" si="1578"/>
        <v>6.0815000000000001</v>
      </c>
      <c r="E19399" s="5">
        <f t="shared" ca="1" si="1575"/>
        <v>0</v>
      </c>
      <c r="F19399" s="5">
        <f t="shared" ca="1" si="1579"/>
        <v>-1.2269710219722469</v>
      </c>
    </row>
    <row r="19400" spans="1:6">
      <c r="A19400" s="1">
        <f t="shared" si="1576"/>
        <v>57018</v>
      </c>
      <c r="B19400" s="5">
        <f t="shared" ca="1" si="1577"/>
        <v>4.7799762089537072</v>
      </c>
      <c r="C19400" s="5">
        <f t="shared" ca="1" si="1574"/>
        <v>-7.4552769074045622E-2</v>
      </c>
      <c r="D19400" s="5">
        <f t="shared" ca="1" si="1578"/>
        <v>6.0815000000000001</v>
      </c>
      <c r="E19400" s="5">
        <f t="shared" ca="1" si="1575"/>
        <v>0</v>
      </c>
      <c r="F19400" s="5">
        <f t="shared" ca="1" si="1579"/>
        <v>-1.3015237910462929</v>
      </c>
    </row>
    <row r="19401" spans="1:6">
      <c r="A19401" s="1">
        <f t="shared" si="1576"/>
        <v>57019</v>
      </c>
      <c r="B19401" s="5">
        <f t="shared" ca="1" si="1577"/>
        <v>4.7218217837387986</v>
      </c>
      <c r="C19401" s="5">
        <f t="shared" ca="1" si="1574"/>
        <v>-5.8154425214908503E-2</v>
      </c>
      <c r="D19401" s="5">
        <f t="shared" ca="1" si="1578"/>
        <v>6.0815000000000001</v>
      </c>
      <c r="E19401" s="5">
        <f t="shared" ca="1" si="1575"/>
        <v>0</v>
      </c>
      <c r="F19401" s="5">
        <f t="shared" ca="1" si="1579"/>
        <v>-1.3596782162612016</v>
      </c>
    </row>
    <row r="19402" spans="1:6">
      <c r="A19402" s="1">
        <f t="shared" si="1576"/>
        <v>57020</v>
      </c>
      <c r="B19402" s="5">
        <f t="shared" ca="1" si="1577"/>
        <v>4.6641281501882546</v>
      </c>
      <c r="C19402" s="5">
        <f t="shared" ca="1" si="1574"/>
        <v>-5.7693633550544104E-2</v>
      </c>
      <c r="D19402" s="5">
        <f t="shared" ca="1" si="1578"/>
        <v>6.0815000000000001</v>
      </c>
      <c r="E19402" s="5">
        <f t="shared" ca="1" si="1575"/>
        <v>0</v>
      </c>
      <c r="F19402" s="5">
        <f t="shared" ca="1" si="1579"/>
        <v>-1.4173718498117456</v>
      </c>
    </row>
    <row r="19403" spans="1:6">
      <c r="A19403" s="1">
        <f t="shared" si="1576"/>
        <v>57021</v>
      </c>
      <c r="B19403" s="5">
        <f t="shared" ca="1" si="1577"/>
        <v>4.6036911708684789</v>
      </c>
      <c r="C19403" s="5">
        <f t="shared" ca="1" si="1574"/>
        <v>-6.0436979319775229E-2</v>
      </c>
      <c r="D19403" s="5">
        <f t="shared" ca="1" si="1578"/>
        <v>6.0815000000000001</v>
      </c>
      <c r="E19403" s="5">
        <f t="shared" ca="1" si="1575"/>
        <v>0</v>
      </c>
      <c r="F19403" s="5">
        <f t="shared" ca="1" si="1579"/>
        <v>-1.4778088291315212</v>
      </c>
    </row>
    <row r="19404" spans="1:6">
      <c r="A19404" s="1">
        <f t="shared" si="1576"/>
        <v>57022</v>
      </c>
      <c r="B19404" s="5">
        <f t="shared" ca="1" si="1577"/>
        <v>4.611752121848073</v>
      </c>
      <c r="C19404" s="5">
        <f t="shared" ca="1" si="1574"/>
        <v>8.0609509795944272E-3</v>
      </c>
      <c r="D19404" s="5">
        <f t="shared" ca="1" si="1578"/>
        <v>6.0815000000000001</v>
      </c>
      <c r="E19404" s="5">
        <f t="shared" ca="1" si="1575"/>
        <v>0</v>
      </c>
      <c r="F19404" s="5">
        <f t="shared" ca="1" si="1579"/>
        <v>-1.4697478781519271</v>
      </c>
    </row>
    <row r="19405" spans="1:6">
      <c r="A19405" s="1">
        <f t="shared" si="1576"/>
        <v>57023</v>
      </c>
      <c r="B19405" s="5">
        <f t="shared" ca="1" si="1577"/>
        <v>4.6139289867474789</v>
      </c>
      <c r="C19405" s="5">
        <f t="shared" ca="1" si="1574"/>
        <v>2.1768648994061404E-3</v>
      </c>
      <c r="D19405" s="5">
        <f t="shared" ca="1" si="1578"/>
        <v>6.0815000000000001</v>
      </c>
      <c r="E19405" s="5">
        <f t="shared" ca="1" si="1575"/>
        <v>0</v>
      </c>
      <c r="F19405" s="5">
        <f t="shared" ca="1" si="1579"/>
        <v>-1.4675710132525213</v>
      </c>
    </row>
    <row r="19406" spans="1:6">
      <c r="A19406" s="1">
        <f t="shared" si="1576"/>
        <v>57024</v>
      </c>
      <c r="B19406" s="5">
        <f t="shared" ca="1" si="1577"/>
        <v>4.572982892473882</v>
      </c>
      <c r="C19406" s="5">
        <f t="shared" ca="1" si="1574"/>
        <v>-4.0946094273596662E-2</v>
      </c>
      <c r="D19406" s="5">
        <f t="shared" ca="1" si="1578"/>
        <v>6.0815000000000001</v>
      </c>
      <c r="E19406" s="5">
        <f t="shared" ca="1" si="1575"/>
        <v>0</v>
      </c>
      <c r="F19406" s="5">
        <f t="shared" ca="1" si="1579"/>
        <v>-1.5085171075261181</v>
      </c>
    </row>
    <row r="19407" spans="1:6">
      <c r="A19407" s="1">
        <f t="shared" si="1576"/>
        <v>57025</v>
      </c>
      <c r="B19407" s="5">
        <f t="shared" ca="1" si="1577"/>
        <v>4.6244250761228427</v>
      </c>
      <c r="C19407" s="5">
        <f t="shared" ca="1" si="1574"/>
        <v>5.1442183648960894E-2</v>
      </c>
      <c r="D19407" s="5">
        <f t="shared" ca="1" si="1578"/>
        <v>6.0815000000000001</v>
      </c>
      <c r="E19407" s="5">
        <f t="shared" ca="1" si="1575"/>
        <v>0</v>
      </c>
      <c r="F19407" s="5">
        <f t="shared" ca="1" si="1579"/>
        <v>-1.4570749238771574</v>
      </c>
    </row>
    <row r="19408" spans="1:6">
      <c r="A19408" s="1">
        <f t="shared" si="1576"/>
        <v>57026</v>
      </c>
      <c r="B19408" s="5">
        <f t="shared" ca="1" si="1577"/>
        <v>4.6381689679378884</v>
      </c>
      <c r="C19408" s="5">
        <f t="shared" ca="1" si="1574"/>
        <v>1.3743891815045799E-2</v>
      </c>
      <c r="D19408" s="5">
        <f t="shared" ca="1" si="1578"/>
        <v>6.0815000000000001</v>
      </c>
      <c r="E19408" s="5">
        <f t="shared" ca="1" si="1575"/>
        <v>0</v>
      </c>
      <c r="F19408" s="5">
        <f t="shared" ca="1" si="1579"/>
        <v>-1.4433310320621118</v>
      </c>
    </row>
    <row r="19409" spans="1:6">
      <c r="A19409" s="1">
        <f t="shared" si="1576"/>
        <v>57027</v>
      </c>
      <c r="B19409" s="5">
        <f t="shared" ca="1" si="1577"/>
        <v>4.6273470424010803</v>
      </c>
      <c r="C19409" s="5">
        <f t="shared" ref="C19409:C19472" ca="1" si="1580">(kappa*(gamma/100-B19408/100)/365+sigma*SQRT(B19408/100)*NORMSINV(RAND())*SQRT(1/365))*100</f>
        <v>-1.0821925536808021E-2</v>
      </c>
      <c r="D19409" s="5">
        <f t="shared" ca="1" si="1578"/>
        <v>6.0815000000000001</v>
      </c>
      <c r="E19409" s="5">
        <f t="shared" ref="E19409:E19472" ca="1" si="1581">D19409-D19408</f>
        <v>0</v>
      </c>
      <c r="F19409" s="5">
        <f t="shared" ca="1" si="1579"/>
        <v>-1.4541529575989198</v>
      </c>
    </row>
    <row r="19410" spans="1:6">
      <c r="A19410" s="1">
        <f t="shared" ref="A19410:A19473" si="1582">A19409+1</f>
        <v>57028</v>
      </c>
      <c r="B19410" s="5">
        <f t="shared" ca="1" si="1577"/>
        <v>4.6568285384785719</v>
      </c>
      <c r="C19410" s="5">
        <f t="shared" ca="1" si="1580"/>
        <v>2.9481496077491853E-2</v>
      </c>
      <c r="D19410" s="5">
        <f t="shared" ca="1" si="1578"/>
        <v>6.0815000000000001</v>
      </c>
      <c r="E19410" s="5">
        <f t="shared" ca="1" si="1581"/>
        <v>0</v>
      </c>
      <c r="F19410" s="5">
        <f t="shared" ca="1" si="1579"/>
        <v>-1.4246714615214282</v>
      </c>
    </row>
    <row r="19411" spans="1:6">
      <c r="A19411" s="1">
        <f t="shared" si="1582"/>
        <v>57029</v>
      </c>
      <c r="B19411" s="5">
        <f t="shared" ca="1" si="1577"/>
        <v>4.572039348137996</v>
      </c>
      <c r="C19411" s="5">
        <f t="shared" ca="1" si="1580"/>
        <v>-8.4789190340576359E-2</v>
      </c>
      <c r="D19411" s="5">
        <f t="shared" ca="1" si="1578"/>
        <v>6.0815000000000001</v>
      </c>
      <c r="E19411" s="5">
        <f t="shared" ca="1" si="1581"/>
        <v>0</v>
      </c>
      <c r="F19411" s="5">
        <f t="shared" ca="1" si="1579"/>
        <v>-1.5094606518620042</v>
      </c>
    </row>
    <row r="19412" spans="1:6">
      <c r="A19412" s="1">
        <f t="shared" si="1582"/>
        <v>57030</v>
      </c>
      <c r="B19412" s="5">
        <f t="shared" ca="1" si="1577"/>
        <v>4.6303615272081409</v>
      </c>
      <c r="C19412" s="5">
        <f t="shared" ca="1" si="1580"/>
        <v>5.8322179070144628E-2</v>
      </c>
      <c r="D19412" s="5">
        <f t="shared" ca="1" si="1578"/>
        <v>6.0815000000000001</v>
      </c>
      <c r="E19412" s="5">
        <f t="shared" ca="1" si="1581"/>
        <v>0</v>
      </c>
      <c r="F19412" s="5">
        <f t="shared" ca="1" si="1579"/>
        <v>-1.4511384727918593</v>
      </c>
    </row>
    <row r="19413" spans="1:6">
      <c r="A19413" s="1">
        <f t="shared" si="1582"/>
        <v>57031</v>
      </c>
      <c r="B19413" s="5">
        <f t="shared" ca="1" si="1577"/>
        <v>4.6540490927324099</v>
      </c>
      <c r="C19413" s="5">
        <f t="shared" ca="1" si="1580"/>
        <v>2.3687565524269164E-2</v>
      </c>
      <c r="D19413" s="5">
        <f t="shared" ca="1" si="1578"/>
        <v>6.0815000000000001</v>
      </c>
      <c r="E19413" s="5">
        <f t="shared" ca="1" si="1581"/>
        <v>0</v>
      </c>
      <c r="F19413" s="5">
        <f t="shared" ca="1" si="1579"/>
        <v>-1.4274509072675903</v>
      </c>
    </row>
    <row r="19414" spans="1:6">
      <c r="A19414" s="1">
        <f t="shared" si="1582"/>
        <v>57032</v>
      </c>
      <c r="B19414" s="5">
        <f t="shared" ca="1" si="1577"/>
        <v>4.6119897920864714</v>
      </c>
      <c r="C19414" s="5">
        <f t="shared" ca="1" si="1580"/>
        <v>-4.2059300645938553E-2</v>
      </c>
      <c r="D19414" s="5">
        <f t="shared" ca="1" si="1578"/>
        <v>6.0815000000000001</v>
      </c>
      <c r="E19414" s="5">
        <f t="shared" ca="1" si="1581"/>
        <v>0</v>
      </c>
      <c r="F19414" s="5">
        <f t="shared" ca="1" si="1579"/>
        <v>-1.4695102079135287</v>
      </c>
    </row>
    <row r="19415" spans="1:6">
      <c r="A19415" s="1">
        <f t="shared" si="1582"/>
        <v>57033</v>
      </c>
      <c r="B19415" s="5">
        <f t="shared" ca="1" si="1577"/>
        <v>4.6624425048636002</v>
      </c>
      <c r="C19415" s="5">
        <f t="shared" ca="1" si="1580"/>
        <v>5.0452712777129066E-2</v>
      </c>
      <c r="D19415" s="5">
        <f t="shared" ca="1" si="1578"/>
        <v>6.0815000000000001</v>
      </c>
      <c r="E19415" s="5">
        <f t="shared" ca="1" si="1581"/>
        <v>0</v>
      </c>
      <c r="F19415" s="5">
        <f t="shared" ca="1" si="1579"/>
        <v>-1.4190574951363999</v>
      </c>
    </row>
    <row r="19416" spans="1:6">
      <c r="A19416" s="1">
        <f t="shared" si="1582"/>
        <v>57034</v>
      </c>
      <c r="B19416" s="5">
        <f t="shared" ca="1" si="1577"/>
        <v>4.6360047088950145</v>
      </c>
      <c r="C19416" s="5">
        <f t="shared" ca="1" si="1580"/>
        <v>-2.6437795968585726E-2</v>
      </c>
      <c r="D19416" s="5">
        <f t="shared" ca="1" si="1578"/>
        <v>6.0815000000000001</v>
      </c>
      <c r="E19416" s="5">
        <f t="shared" ca="1" si="1581"/>
        <v>0</v>
      </c>
      <c r="F19416" s="5">
        <f t="shared" ca="1" si="1579"/>
        <v>-1.4454952911049856</v>
      </c>
    </row>
    <row r="19417" spans="1:6">
      <c r="A19417" s="1">
        <f t="shared" si="1582"/>
        <v>57035</v>
      </c>
      <c r="B19417" s="5">
        <f t="shared" ca="1" si="1577"/>
        <v>4.6768816027868532</v>
      </c>
      <c r="C19417" s="5">
        <f t="shared" ca="1" si="1580"/>
        <v>4.087689389183833E-2</v>
      </c>
      <c r="D19417" s="5">
        <f t="shared" ca="1" si="1578"/>
        <v>6.0815000000000001</v>
      </c>
      <c r="E19417" s="5">
        <f t="shared" ca="1" si="1581"/>
        <v>0</v>
      </c>
      <c r="F19417" s="5">
        <f t="shared" ca="1" si="1579"/>
        <v>-1.404618397213147</v>
      </c>
    </row>
    <row r="19418" spans="1:6">
      <c r="A19418" s="1">
        <f t="shared" si="1582"/>
        <v>57036</v>
      </c>
      <c r="B19418" s="5">
        <f t="shared" ca="1" si="1577"/>
        <v>4.6153292031848832</v>
      </c>
      <c r="C19418" s="5">
        <f t="shared" ca="1" si="1580"/>
        <v>-6.1552399601969641E-2</v>
      </c>
      <c r="D19418" s="5">
        <f t="shared" ca="1" si="1578"/>
        <v>6.0815000000000001</v>
      </c>
      <c r="E19418" s="5">
        <f t="shared" ca="1" si="1581"/>
        <v>0</v>
      </c>
      <c r="F19418" s="5">
        <f t="shared" ca="1" si="1579"/>
        <v>-1.466170796815117</v>
      </c>
    </row>
    <row r="19419" spans="1:6">
      <c r="A19419" s="1">
        <f t="shared" si="1582"/>
        <v>57037</v>
      </c>
      <c r="B19419" s="5">
        <f t="shared" ca="1" si="1577"/>
        <v>4.6092086872927824</v>
      </c>
      <c r="C19419" s="5">
        <f t="shared" ca="1" si="1580"/>
        <v>-6.12051589210094E-3</v>
      </c>
      <c r="D19419" s="5">
        <f t="shared" ca="1" si="1578"/>
        <v>6.0815000000000001</v>
      </c>
      <c r="E19419" s="5">
        <f t="shared" ca="1" si="1581"/>
        <v>0</v>
      </c>
      <c r="F19419" s="5">
        <f t="shared" ca="1" si="1579"/>
        <v>-1.4722913127072177</v>
      </c>
    </row>
    <row r="19420" spans="1:6">
      <c r="A19420" s="1">
        <f t="shared" si="1582"/>
        <v>57038</v>
      </c>
      <c r="B19420" s="5">
        <f t="shared" ca="1" si="1577"/>
        <v>4.5562670783241099</v>
      </c>
      <c r="C19420" s="5">
        <f t="shared" ca="1" si="1580"/>
        <v>-5.2941608968672213E-2</v>
      </c>
      <c r="D19420" s="5">
        <f t="shared" ca="1" si="1578"/>
        <v>6.0815000000000001</v>
      </c>
      <c r="E19420" s="5">
        <f t="shared" ca="1" si="1581"/>
        <v>0</v>
      </c>
      <c r="F19420" s="5">
        <f t="shared" ca="1" si="1579"/>
        <v>-1.5252329216758902</v>
      </c>
    </row>
    <row r="19421" spans="1:6">
      <c r="A19421" s="1">
        <f t="shared" si="1582"/>
        <v>57039</v>
      </c>
      <c r="B19421" s="5">
        <f t="shared" ca="1" si="1577"/>
        <v>4.5793446823574468</v>
      </c>
      <c r="C19421" s="5">
        <f t="shared" ca="1" si="1580"/>
        <v>2.3077604033337067E-2</v>
      </c>
      <c r="D19421" s="5">
        <f t="shared" ca="1" si="1578"/>
        <v>6.0815000000000001</v>
      </c>
      <c r="E19421" s="5">
        <f t="shared" ca="1" si="1581"/>
        <v>0</v>
      </c>
      <c r="F19421" s="5">
        <f t="shared" ca="1" si="1579"/>
        <v>-1.5021553176425533</v>
      </c>
    </row>
    <row r="19422" spans="1:6">
      <c r="A19422" s="1">
        <f t="shared" si="1582"/>
        <v>57040</v>
      </c>
      <c r="B19422" s="5">
        <f t="shared" ca="1" si="1577"/>
        <v>4.5955482111723178</v>
      </c>
      <c r="C19422" s="5">
        <f t="shared" ca="1" si="1580"/>
        <v>1.6203528814870551E-2</v>
      </c>
      <c r="D19422" s="5">
        <f t="shared" ca="1" si="1578"/>
        <v>6.0815000000000001</v>
      </c>
      <c r="E19422" s="5">
        <f t="shared" ca="1" si="1581"/>
        <v>0</v>
      </c>
      <c r="F19422" s="5">
        <f t="shared" ca="1" si="1579"/>
        <v>-1.4859517888276823</v>
      </c>
    </row>
    <row r="19423" spans="1:6">
      <c r="A19423" s="1">
        <f t="shared" si="1582"/>
        <v>57041</v>
      </c>
      <c r="B19423" s="5">
        <f t="shared" ca="1" si="1577"/>
        <v>4.5235614336673668</v>
      </c>
      <c r="C19423" s="5">
        <f t="shared" ca="1" si="1580"/>
        <v>-7.1986777504950888E-2</v>
      </c>
      <c r="D19423" s="5">
        <f t="shared" ca="1" si="1578"/>
        <v>6.0815000000000001</v>
      </c>
      <c r="E19423" s="5">
        <f t="shared" ca="1" si="1581"/>
        <v>0</v>
      </c>
      <c r="F19423" s="5">
        <f t="shared" ca="1" si="1579"/>
        <v>-1.5579385663326333</v>
      </c>
    </row>
    <row r="19424" spans="1:6">
      <c r="A19424" s="1">
        <f t="shared" si="1582"/>
        <v>57042</v>
      </c>
      <c r="B19424" s="5">
        <f t="shared" ca="1" si="1577"/>
        <v>4.5748886705804468</v>
      </c>
      <c r="C19424" s="5">
        <f t="shared" ca="1" si="1580"/>
        <v>5.1327236913080346E-2</v>
      </c>
      <c r="D19424" s="5">
        <f t="shared" ca="1" si="1578"/>
        <v>6.0815000000000001</v>
      </c>
      <c r="E19424" s="5">
        <f t="shared" ca="1" si="1581"/>
        <v>0</v>
      </c>
      <c r="F19424" s="5">
        <f t="shared" ca="1" si="1579"/>
        <v>-1.5066113294195533</v>
      </c>
    </row>
    <row r="19425" spans="1:6">
      <c r="A19425" s="1">
        <f t="shared" si="1582"/>
        <v>57043</v>
      </c>
      <c r="B19425" s="5">
        <f t="shared" ca="1" si="1577"/>
        <v>4.5108894143825058</v>
      </c>
      <c r="C19425" s="5">
        <f t="shared" ca="1" si="1580"/>
        <v>-6.3999256197941029E-2</v>
      </c>
      <c r="D19425" s="5">
        <f t="shared" ca="1" si="1578"/>
        <v>6.0815000000000001</v>
      </c>
      <c r="E19425" s="5">
        <f t="shared" ca="1" si="1581"/>
        <v>0</v>
      </c>
      <c r="F19425" s="5">
        <f t="shared" ca="1" si="1579"/>
        <v>-1.5706105856174943</v>
      </c>
    </row>
    <row r="19426" spans="1:6">
      <c r="A19426" s="1">
        <f t="shared" si="1582"/>
        <v>57044</v>
      </c>
      <c r="B19426" s="5">
        <f t="shared" ca="1" si="1577"/>
        <v>4.5191004977727189</v>
      </c>
      <c r="C19426" s="5">
        <f t="shared" ca="1" si="1580"/>
        <v>8.2110833902131405E-3</v>
      </c>
      <c r="D19426" s="5">
        <f t="shared" ca="1" si="1578"/>
        <v>6.0815000000000001</v>
      </c>
      <c r="E19426" s="5">
        <f t="shared" ca="1" si="1581"/>
        <v>0</v>
      </c>
      <c r="F19426" s="5">
        <f t="shared" ca="1" si="1579"/>
        <v>-1.5623995022272812</v>
      </c>
    </row>
    <row r="19427" spans="1:6">
      <c r="A19427" s="1">
        <f t="shared" si="1582"/>
        <v>57045</v>
      </c>
      <c r="B19427" s="5">
        <f t="shared" ca="1" si="1577"/>
        <v>4.5258967163539303</v>
      </c>
      <c r="C19427" s="5">
        <f t="shared" ca="1" si="1580"/>
        <v>6.796218581211576E-3</v>
      </c>
      <c r="D19427" s="5">
        <f t="shared" ca="1" si="1578"/>
        <v>6.0815000000000001</v>
      </c>
      <c r="E19427" s="5">
        <f t="shared" ca="1" si="1581"/>
        <v>0</v>
      </c>
      <c r="F19427" s="5">
        <f t="shared" ca="1" si="1579"/>
        <v>-1.5556032836460698</v>
      </c>
    </row>
    <row r="19428" spans="1:6">
      <c r="A19428" s="1">
        <f t="shared" si="1582"/>
        <v>57046</v>
      </c>
      <c r="B19428" s="5">
        <f t="shared" ca="1" si="1577"/>
        <v>4.4922616837928233</v>
      </c>
      <c r="C19428" s="5">
        <f t="shared" ca="1" si="1580"/>
        <v>-3.3635032561106615E-2</v>
      </c>
      <c r="D19428" s="5">
        <f t="shared" ca="1" si="1578"/>
        <v>6.0815000000000001</v>
      </c>
      <c r="E19428" s="5">
        <f t="shared" ca="1" si="1581"/>
        <v>0</v>
      </c>
      <c r="F19428" s="5">
        <f t="shared" ca="1" si="1579"/>
        <v>-1.5892383162071768</v>
      </c>
    </row>
    <row r="19429" spans="1:6">
      <c r="A19429" s="1">
        <f t="shared" si="1582"/>
        <v>57047</v>
      </c>
      <c r="B19429" s="5">
        <f t="shared" ca="1" si="1577"/>
        <v>4.5410384332711589</v>
      </c>
      <c r="C19429" s="5">
        <f t="shared" ca="1" si="1580"/>
        <v>4.8776749478335414E-2</v>
      </c>
      <c r="D19429" s="5">
        <f t="shared" ca="1" si="1578"/>
        <v>6.0815000000000001</v>
      </c>
      <c r="E19429" s="5">
        <f t="shared" ca="1" si="1581"/>
        <v>0</v>
      </c>
      <c r="F19429" s="5">
        <f t="shared" ca="1" si="1579"/>
        <v>-1.5404615667288413</v>
      </c>
    </row>
    <row r="19430" spans="1:6">
      <c r="A19430" s="1">
        <f t="shared" si="1582"/>
        <v>57048</v>
      </c>
      <c r="B19430" s="5">
        <f t="shared" ca="1" si="1577"/>
        <v>4.4804351169552712</v>
      </c>
      <c r="C19430" s="5">
        <f t="shared" ca="1" si="1580"/>
        <v>-6.0603316315887862E-2</v>
      </c>
      <c r="D19430" s="5">
        <f t="shared" ca="1" si="1578"/>
        <v>6.0815000000000001</v>
      </c>
      <c r="E19430" s="5">
        <f t="shared" ca="1" si="1581"/>
        <v>0</v>
      </c>
      <c r="F19430" s="5">
        <f t="shared" ca="1" si="1579"/>
        <v>-1.6010648830447289</v>
      </c>
    </row>
    <row r="19431" spans="1:6">
      <c r="A19431" s="1">
        <f t="shared" si="1582"/>
        <v>57049</v>
      </c>
      <c r="B19431" s="5">
        <f t="shared" ca="1" si="1577"/>
        <v>4.4649254832683125</v>
      </c>
      <c r="C19431" s="5">
        <f t="shared" ca="1" si="1580"/>
        <v>-1.5509633686958612E-2</v>
      </c>
      <c r="D19431" s="5">
        <f t="shared" ca="1" si="1578"/>
        <v>6.0815000000000001</v>
      </c>
      <c r="E19431" s="5">
        <f t="shared" ca="1" si="1581"/>
        <v>0</v>
      </c>
      <c r="F19431" s="5">
        <f t="shared" ca="1" si="1579"/>
        <v>-1.6165745167316876</v>
      </c>
    </row>
    <row r="19432" spans="1:6">
      <c r="A19432" s="1">
        <f t="shared" si="1582"/>
        <v>57050</v>
      </c>
      <c r="B19432" s="5">
        <f t="shared" ca="1" si="1577"/>
        <v>4.5424103467649601</v>
      </c>
      <c r="C19432" s="5">
        <f t="shared" ca="1" si="1580"/>
        <v>7.7484863496647502E-2</v>
      </c>
      <c r="D19432" s="5">
        <f t="shared" ca="1" si="1578"/>
        <v>6.0815000000000001</v>
      </c>
      <c r="E19432" s="5">
        <f t="shared" ca="1" si="1581"/>
        <v>0</v>
      </c>
      <c r="F19432" s="5">
        <f t="shared" ca="1" si="1579"/>
        <v>-1.53908965323504</v>
      </c>
    </row>
    <row r="19433" spans="1:6">
      <c r="A19433" s="1">
        <f t="shared" si="1582"/>
        <v>57051</v>
      </c>
      <c r="B19433" s="5">
        <f t="shared" ca="1" si="1577"/>
        <v>4.5912376145312681</v>
      </c>
      <c r="C19433" s="5">
        <f t="shared" ca="1" si="1580"/>
        <v>4.8827267766308247E-2</v>
      </c>
      <c r="D19433" s="5">
        <f t="shared" ca="1" si="1578"/>
        <v>6.0815000000000001</v>
      </c>
      <c r="E19433" s="5">
        <f t="shared" ca="1" si="1581"/>
        <v>0</v>
      </c>
      <c r="F19433" s="5">
        <f t="shared" ca="1" si="1579"/>
        <v>-1.490262385468732</v>
      </c>
    </row>
    <row r="19434" spans="1:6">
      <c r="A19434" s="1">
        <f t="shared" si="1582"/>
        <v>57052</v>
      </c>
      <c r="B19434" s="5">
        <f t="shared" ca="1" si="1577"/>
        <v>4.5416329475116495</v>
      </c>
      <c r="C19434" s="5">
        <f t="shared" ca="1" si="1580"/>
        <v>-4.9604667019618312E-2</v>
      </c>
      <c r="D19434" s="5">
        <f t="shared" ca="1" si="1578"/>
        <v>6.0815000000000001</v>
      </c>
      <c r="E19434" s="5">
        <f t="shared" ca="1" si="1581"/>
        <v>0</v>
      </c>
      <c r="F19434" s="5">
        <f t="shared" ca="1" si="1579"/>
        <v>-1.5398670524883507</v>
      </c>
    </row>
    <row r="19435" spans="1:6">
      <c r="A19435" s="1">
        <f t="shared" si="1582"/>
        <v>57053</v>
      </c>
      <c r="B19435" s="5">
        <f t="shared" ca="1" si="1577"/>
        <v>4.4900442040082593</v>
      </c>
      <c r="C19435" s="5">
        <f t="shared" ca="1" si="1580"/>
        <v>-5.1588743503390294E-2</v>
      </c>
      <c r="D19435" s="5">
        <f t="shared" ca="1" si="1578"/>
        <v>6.0815000000000001</v>
      </c>
      <c r="E19435" s="5">
        <f t="shared" ca="1" si="1581"/>
        <v>0</v>
      </c>
      <c r="F19435" s="5">
        <f t="shared" ca="1" si="1579"/>
        <v>-1.5914557959917408</v>
      </c>
    </row>
    <row r="19436" spans="1:6">
      <c r="A19436" s="1">
        <f t="shared" si="1582"/>
        <v>57054</v>
      </c>
      <c r="B19436" s="5">
        <f t="shared" ca="1" si="1577"/>
        <v>4.5026382550767625</v>
      </c>
      <c r="C19436" s="5">
        <f t="shared" ca="1" si="1580"/>
        <v>1.2594051068503271E-2</v>
      </c>
      <c r="D19436" s="5">
        <f t="shared" ca="1" si="1578"/>
        <v>6.0815000000000001</v>
      </c>
      <c r="E19436" s="5">
        <f t="shared" ca="1" si="1581"/>
        <v>0</v>
      </c>
      <c r="F19436" s="5">
        <f t="shared" ca="1" si="1579"/>
        <v>-1.5788617449232376</v>
      </c>
    </row>
    <row r="19437" spans="1:6">
      <c r="A19437" s="1">
        <f t="shared" si="1582"/>
        <v>57055</v>
      </c>
      <c r="B19437" s="5">
        <f t="shared" ca="1" si="1577"/>
        <v>4.4467200235593429</v>
      </c>
      <c r="C19437" s="5">
        <f t="shared" ca="1" si="1580"/>
        <v>-5.5918231517419488E-2</v>
      </c>
      <c r="D19437" s="5">
        <f t="shared" ca="1" si="1578"/>
        <v>6.0815000000000001</v>
      </c>
      <c r="E19437" s="5">
        <f t="shared" ca="1" si="1581"/>
        <v>0</v>
      </c>
      <c r="F19437" s="5">
        <f t="shared" ca="1" si="1579"/>
        <v>-1.6347799764406572</v>
      </c>
    </row>
    <row r="19438" spans="1:6">
      <c r="A19438" s="1">
        <f t="shared" si="1582"/>
        <v>57056</v>
      </c>
      <c r="B19438" s="5">
        <f t="shared" ca="1" si="1577"/>
        <v>4.4653081433050268</v>
      </c>
      <c r="C19438" s="5">
        <f t="shared" ca="1" si="1580"/>
        <v>1.8588119745683949E-2</v>
      </c>
      <c r="D19438" s="5">
        <f t="shared" ca="1" si="1578"/>
        <v>6.0815000000000001</v>
      </c>
      <c r="E19438" s="5">
        <f t="shared" ca="1" si="1581"/>
        <v>0</v>
      </c>
      <c r="F19438" s="5">
        <f t="shared" ca="1" si="1579"/>
        <v>-1.6161918566949733</v>
      </c>
    </row>
    <row r="19439" spans="1:6">
      <c r="A19439" s="1">
        <f t="shared" si="1582"/>
        <v>57057</v>
      </c>
      <c r="B19439" s="5">
        <f t="shared" ca="1" si="1577"/>
        <v>4.5001347996883583</v>
      </c>
      <c r="C19439" s="5">
        <f t="shared" ca="1" si="1580"/>
        <v>3.4826656383331635E-2</v>
      </c>
      <c r="D19439" s="5">
        <f t="shared" ca="1" si="1578"/>
        <v>6.0815000000000001</v>
      </c>
      <c r="E19439" s="5">
        <f t="shared" ca="1" si="1581"/>
        <v>0</v>
      </c>
      <c r="F19439" s="5">
        <f t="shared" ca="1" si="1579"/>
        <v>-1.5813652003116418</v>
      </c>
    </row>
    <row r="19440" spans="1:6">
      <c r="A19440" s="1">
        <f t="shared" si="1582"/>
        <v>57058</v>
      </c>
      <c r="B19440" s="5">
        <f t="shared" ca="1" si="1577"/>
        <v>4.4875667229287783</v>
      </c>
      <c r="C19440" s="5">
        <f t="shared" ca="1" si="1580"/>
        <v>-1.2568076759579726E-2</v>
      </c>
      <c r="D19440" s="5">
        <f t="shared" ca="1" si="1578"/>
        <v>6.0815000000000001</v>
      </c>
      <c r="E19440" s="5">
        <f t="shared" ca="1" si="1581"/>
        <v>0</v>
      </c>
      <c r="F19440" s="5">
        <f t="shared" ca="1" si="1579"/>
        <v>-1.5939332770712218</v>
      </c>
    </row>
    <row r="19441" spans="1:6">
      <c r="A19441" s="1">
        <f t="shared" si="1582"/>
        <v>57059</v>
      </c>
      <c r="B19441" s="5">
        <f t="shared" ca="1" si="1577"/>
        <v>4.4222523001209479</v>
      </c>
      <c r="C19441" s="5">
        <f t="shared" ca="1" si="1580"/>
        <v>-6.531442280783073E-2</v>
      </c>
      <c r="D19441" s="5">
        <f t="shared" ca="1" si="1578"/>
        <v>6.0815000000000001</v>
      </c>
      <c r="E19441" s="5">
        <f t="shared" ca="1" si="1581"/>
        <v>0</v>
      </c>
      <c r="F19441" s="5">
        <f t="shared" ca="1" si="1579"/>
        <v>-1.6592476998790522</v>
      </c>
    </row>
    <row r="19442" spans="1:6">
      <c r="A19442" s="1">
        <f t="shared" si="1582"/>
        <v>57060</v>
      </c>
      <c r="B19442" s="5">
        <f t="shared" ca="1" si="1577"/>
        <v>4.4497903416530917</v>
      </c>
      <c r="C19442" s="5">
        <f t="shared" ca="1" si="1580"/>
        <v>2.7538041532144189E-2</v>
      </c>
      <c r="D19442" s="5">
        <f t="shared" ca="1" si="1578"/>
        <v>6.0815000000000001</v>
      </c>
      <c r="E19442" s="5">
        <f t="shared" ca="1" si="1581"/>
        <v>0</v>
      </c>
      <c r="F19442" s="5">
        <f t="shared" ca="1" si="1579"/>
        <v>-1.6317096583469084</v>
      </c>
    </row>
    <row r="19443" spans="1:6">
      <c r="A19443" s="1">
        <f t="shared" si="1582"/>
        <v>57061</v>
      </c>
      <c r="B19443" s="5">
        <f t="shared" ca="1" si="1577"/>
        <v>4.432416623424289</v>
      </c>
      <c r="C19443" s="5">
        <f t="shared" ca="1" si="1580"/>
        <v>-1.7373718228802421E-2</v>
      </c>
      <c r="D19443" s="5">
        <f t="shared" ca="1" si="1578"/>
        <v>6.0815000000000001</v>
      </c>
      <c r="E19443" s="5">
        <f t="shared" ca="1" si="1581"/>
        <v>0</v>
      </c>
      <c r="F19443" s="5">
        <f t="shared" ca="1" si="1579"/>
        <v>-1.6490833765757111</v>
      </c>
    </row>
    <row r="19444" spans="1:6">
      <c r="A19444" s="1">
        <f t="shared" si="1582"/>
        <v>57062</v>
      </c>
      <c r="B19444" s="5">
        <f t="shared" ca="1" si="1577"/>
        <v>4.4579724435457706</v>
      </c>
      <c r="C19444" s="5">
        <f t="shared" ca="1" si="1580"/>
        <v>2.5555820121481436E-2</v>
      </c>
      <c r="D19444" s="5">
        <f t="shared" ca="1" si="1578"/>
        <v>6.0815000000000001</v>
      </c>
      <c r="E19444" s="5">
        <f t="shared" ca="1" si="1581"/>
        <v>0</v>
      </c>
      <c r="F19444" s="5">
        <f t="shared" ca="1" si="1579"/>
        <v>-1.6235275564542295</v>
      </c>
    </row>
    <row r="19445" spans="1:6">
      <c r="A19445" s="1">
        <f t="shared" si="1582"/>
        <v>57063</v>
      </c>
      <c r="B19445" s="5">
        <f t="shared" ca="1" si="1577"/>
        <v>4.4883055725654888</v>
      </c>
      <c r="C19445" s="5">
        <f t="shared" ca="1" si="1580"/>
        <v>3.0333129019717964E-2</v>
      </c>
      <c r="D19445" s="5">
        <f t="shared" ca="1" si="1578"/>
        <v>6.0815000000000001</v>
      </c>
      <c r="E19445" s="5">
        <f t="shared" ca="1" si="1581"/>
        <v>0</v>
      </c>
      <c r="F19445" s="5">
        <f t="shared" ca="1" si="1579"/>
        <v>-1.5931944274345113</v>
      </c>
    </row>
    <row r="19446" spans="1:6">
      <c r="A19446" s="1">
        <f t="shared" si="1582"/>
        <v>57064</v>
      </c>
      <c r="B19446" s="5">
        <f t="shared" ca="1" si="1577"/>
        <v>4.4402696335915373</v>
      </c>
      <c r="C19446" s="5">
        <f t="shared" ca="1" si="1580"/>
        <v>-4.8035938973951746E-2</v>
      </c>
      <c r="D19446" s="5">
        <f t="shared" ca="1" si="1578"/>
        <v>6.0815000000000001</v>
      </c>
      <c r="E19446" s="5">
        <f t="shared" ca="1" si="1581"/>
        <v>0</v>
      </c>
      <c r="F19446" s="5">
        <f t="shared" ca="1" si="1579"/>
        <v>-1.6412303664084629</v>
      </c>
    </row>
    <row r="19447" spans="1:6">
      <c r="A19447" s="1">
        <f t="shared" si="1582"/>
        <v>57065</v>
      </c>
      <c r="B19447" s="5">
        <f t="shared" ca="1" si="1577"/>
        <v>4.395705667859545</v>
      </c>
      <c r="C19447" s="5">
        <f t="shared" ca="1" si="1580"/>
        <v>-4.456396573199263E-2</v>
      </c>
      <c r="D19447" s="5">
        <f t="shared" ca="1" si="1578"/>
        <v>6.0815000000000001</v>
      </c>
      <c r="E19447" s="5">
        <f t="shared" ca="1" si="1581"/>
        <v>0</v>
      </c>
      <c r="F19447" s="5">
        <f t="shared" ca="1" si="1579"/>
        <v>-1.6857943321404552</v>
      </c>
    </row>
    <row r="19448" spans="1:6">
      <c r="A19448" s="1">
        <f t="shared" si="1582"/>
        <v>57066</v>
      </c>
      <c r="B19448" s="5">
        <f t="shared" ca="1" si="1577"/>
        <v>4.396118574239388</v>
      </c>
      <c r="C19448" s="5">
        <f t="shared" ca="1" si="1580"/>
        <v>4.1290637984286885E-4</v>
      </c>
      <c r="D19448" s="5">
        <f t="shared" ca="1" si="1578"/>
        <v>6.0815000000000001</v>
      </c>
      <c r="E19448" s="5">
        <f t="shared" ca="1" si="1581"/>
        <v>0</v>
      </c>
      <c r="F19448" s="5">
        <f t="shared" ca="1" si="1579"/>
        <v>-1.6853814257606121</v>
      </c>
    </row>
    <row r="19449" spans="1:6">
      <c r="A19449" s="1">
        <f t="shared" si="1582"/>
        <v>57067</v>
      </c>
      <c r="B19449" s="5">
        <f t="shared" ca="1" si="1577"/>
        <v>4.4140451413563833</v>
      </c>
      <c r="C19449" s="5">
        <f t="shared" ca="1" si="1580"/>
        <v>1.79265671169953E-2</v>
      </c>
      <c r="D19449" s="5">
        <f t="shared" ca="1" si="1578"/>
        <v>6.0815000000000001</v>
      </c>
      <c r="E19449" s="5">
        <f t="shared" ca="1" si="1581"/>
        <v>0</v>
      </c>
      <c r="F19449" s="5">
        <f t="shared" ca="1" si="1579"/>
        <v>-1.6674548586436169</v>
      </c>
    </row>
    <row r="19450" spans="1:6">
      <c r="A19450" s="1">
        <f t="shared" si="1582"/>
        <v>57068</v>
      </c>
      <c r="B19450" s="5">
        <f t="shared" ca="1" si="1577"/>
        <v>4.3879788018979262</v>
      </c>
      <c r="C19450" s="5">
        <f t="shared" ca="1" si="1580"/>
        <v>-2.6066339458457218E-2</v>
      </c>
      <c r="D19450" s="5">
        <f t="shared" ca="1" si="1578"/>
        <v>6.0815000000000001</v>
      </c>
      <c r="E19450" s="5">
        <f t="shared" ca="1" si="1581"/>
        <v>0</v>
      </c>
      <c r="F19450" s="5">
        <f t="shared" ca="1" si="1579"/>
        <v>-1.6935211981020739</v>
      </c>
    </row>
    <row r="19451" spans="1:6">
      <c r="A19451" s="1">
        <f t="shared" si="1582"/>
        <v>57069</v>
      </c>
      <c r="B19451" s="5">
        <f t="shared" ca="1" si="1577"/>
        <v>4.3998934233731219</v>
      </c>
      <c r="C19451" s="5">
        <f t="shared" ca="1" si="1580"/>
        <v>1.191462147519614E-2</v>
      </c>
      <c r="D19451" s="5">
        <f t="shared" ca="1" si="1578"/>
        <v>6.0815000000000001</v>
      </c>
      <c r="E19451" s="5">
        <f t="shared" ca="1" si="1581"/>
        <v>0</v>
      </c>
      <c r="F19451" s="5">
        <f t="shared" ca="1" si="1579"/>
        <v>-1.6816065766268782</v>
      </c>
    </row>
    <row r="19452" spans="1:6">
      <c r="A19452" s="1">
        <f t="shared" si="1582"/>
        <v>57070</v>
      </c>
      <c r="B19452" s="5">
        <f t="shared" ca="1" si="1577"/>
        <v>4.4186002328826239</v>
      </c>
      <c r="C19452" s="5">
        <f t="shared" ca="1" si="1580"/>
        <v>1.8706809509502358E-2</v>
      </c>
      <c r="D19452" s="5">
        <f t="shared" ca="1" si="1578"/>
        <v>6.0815000000000001</v>
      </c>
      <c r="E19452" s="5">
        <f t="shared" ca="1" si="1581"/>
        <v>0</v>
      </c>
      <c r="F19452" s="5">
        <f t="shared" ca="1" si="1579"/>
        <v>-1.6628997671173762</v>
      </c>
    </row>
    <row r="19453" spans="1:6">
      <c r="A19453" s="1">
        <f t="shared" si="1582"/>
        <v>57071</v>
      </c>
      <c r="B19453" s="5">
        <f t="shared" ca="1" si="1577"/>
        <v>4.3898637797880395</v>
      </c>
      <c r="C19453" s="5">
        <f t="shared" ca="1" si="1580"/>
        <v>-2.8736453094584221E-2</v>
      </c>
      <c r="D19453" s="5">
        <f t="shared" ca="1" si="1578"/>
        <v>6.0815000000000001</v>
      </c>
      <c r="E19453" s="5">
        <f t="shared" ca="1" si="1581"/>
        <v>0</v>
      </c>
      <c r="F19453" s="5">
        <f t="shared" ca="1" si="1579"/>
        <v>-1.6916362202119606</v>
      </c>
    </row>
    <row r="19454" spans="1:6">
      <c r="A19454" s="1">
        <f t="shared" si="1582"/>
        <v>57072</v>
      </c>
      <c r="B19454" s="5">
        <f t="shared" ref="B19454:B19517" ca="1" si="1583">B19453+C19454</f>
        <v>4.3843121479022154</v>
      </c>
      <c r="C19454" s="5">
        <f t="shared" ca="1" si="1580"/>
        <v>-5.5516318858244386E-3</v>
      </c>
      <c r="D19454" s="5">
        <f t="shared" ref="D19454:D19517" ca="1" si="1584">VLOOKUP(A19454,$A$1510:$B$4749,2,TRUE)</f>
        <v>6.0815000000000001</v>
      </c>
      <c r="E19454" s="5">
        <f t="shared" ca="1" si="1581"/>
        <v>0</v>
      </c>
      <c r="F19454" s="5">
        <f t="shared" ref="F19454:F19517" ca="1" si="1585">B19454-D19454</f>
        <v>-1.6971878520977848</v>
      </c>
    </row>
    <row r="19455" spans="1:6">
      <c r="A19455" s="1">
        <f t="shared" si="1582"/>
        <v>57073</v>
      </c>
      <c r="B19455" s="5">
        <f t="shared" ca="1" si="1583"/>
        <v>4.4635995432524869</v>
      </c>
      <c r="C19455" s="5">
        <f t="shared" ca="1" si="1580"/>
        <v>7.9287395350271905E-2</v>
      </c>
      <c r="D19455" s="5">
        <f t="shared" ca="1" si="1584"/>
        <v>6.0815000000000001</v>
      </c>
      <c r="E19455" s="5">
        <f t="shared" ca="1" si="1581"/>
        <v>0</v>
      </c>
      <c r="F19455" s="5">
        <f t="shared" ca="1" si="1585"/>
        <v>-1.6179004567475133</v>
      </c>
    </row>
    <row r="19456" spans="1:6">
      <c r="A19456" s="1">
        <f t="shared" si="1582"/>
        <v>57074</v>
      </c>
      <c r="B19456" s="5">
        <f t="shared" ca="1" si="1583"/>
        <v>4.4360312187179307</v>
      </c>
      <c r="C19456" s="5">
        <f t="shared" ca="1" si="1580"/>
        <v>-2.7568324534556248E-2</v>
      </c>
      <c r="D19456" s="5">
        <f t="shared" ca="1" si="1584"/>
        <v>6.0815000000000001</v>
      </c>
      <c r="E19456" s="5">
        <f t="shared" ca="1" si="1581"/>
        <v>0</v>
      </c>
      <c r="F19456" s="5">
        <f t="shared" ca="1" si="1585"/>
        <v>-1.6454687812820694</v>
      </c>
    </row>
    <row r="19457" spans="1:6">
      <c r="A19457" s="1">
        <f t="shared" si="1582"/>
        <v>57075</v>
      </c>
      <c r="B19457" s="5">
        <f t="shared" ca="1" si="1583"/>
        <v>4.460798487557474</v>
      </c>
      <c r="C19457" s="5">
        <f t="shared" ca="1" si="1580"/>
        <v>2.4767268839543093E-2</v>
      </c>
      <c r="D19457" s="5">
        <f t="shared" ca="1" si="1584"/>
        <v>6.0815000000000001</v>
      </c>
      <c r="E19457" s="5">
        <f t="shared" ca="1" si="1581"/>
        <v>0</v>
      </c>
      <c r="F19457" s="5">
        <f t="shared" ca="1" si="1585"/>
        <v>-1.6207015124425261</v>
      </c>
    </row>
    <row r="19458" spans="1:6">
      <c r="A19458" s="1">
        <f t="shared" si="1582"/>
        <v>57076</v>
      </c>
      <c r="B19458" s="5">
        <f t="shared" ca="1" si="1583"/>
        <v>4.4427598842746088</v>
      </c>
      <c r="C19458" s="5">
        <f t="shared" ca="1" si="1580"/>
        <v>-1.803860328286511E-2</v>
      </c>
      <c r="D19458" s="5">
        <f t="shared" ca="1" si="1584"/>
        <v>6.0815000000000001</v>
      </c>
      <c r="E19458" s="5">
        <f t="shared" ca="1" si="1581"/>
        <v>0</v>
      </c>
      <c r="F19458" s="5">
        <f t="shared" ca="1" si="1585"/>
        <v>-1.6387401157253914</v>
      </c>
    </row>
    <row r="19459" spans="1:6">
      <c r="A19459" s="1">
        <f t="shared" si="1582"/>
        <v>57077</v>
      </c>
      <c r="B19459" s="5">
        <f t="shared" ca="1" si="1583"/>
        <v>4.4106621082056963</v>
      </c>
      <c r="C19459" s="5">
        <f t="shared" ca="1" si="1580"/>
        <v>-3.2097776068912745E-2</v>
      </c>
      <c r="D19459" s="5">
        <f t="shared" ca="1" si="1584"/>
        <v>6.0815000000000001</v>
      </c>
      <c r="E19459" s="5">
        <f t="shared" ca="1" si="1581"/>
        <v>0</v>
      </c>
      <c r="F19459" s="5">
        <f t="shared" ca="1" si="1585"/>
        <v>-1.6708378917943039</v>
      </c>
    </row>
    <row r="19460" spans="1:6">
      <c r="A19460" s="1">
        <f t="shared" si="1582"/>
        <v>57078</v>
      </c>
      <c r="B19460" s="5">
        <f t="shared" ca="1" si="1583"/>
        <v>4.3713091493892478</v>
      </c>
      <c r="C19460" s="5">
        <f t="shared" ca="1" si="1580"/>
        <v>-3.9352958816448652E-2</v>
      </c>
      <c r="D19460" s="5">
        <f t="shared" ca="1" si="1584"/>
        <v>6.0815000000000001</v>
      </c>
      <c r="E19460" s="5">
        <f t="shared" ca="1" si="1581"/>
        <v>0</v>
      </c>
      <c r="F19460" s="5">
        <f t="shared" ca="1" si="1585"/>
        <v>-1.7101908506107524</v>
      </c>
    </row>
    <row r="19461" spans="1:6">
      <c r="A19461" s="1">
        <f t="shared" si="1582"/>
        <v>57079</v>
      </c>
      <c r="B19461" s="5">
        <f t="shared" ca="1" si="1583"/>
        <v>4.3433030012301268</v>
      </c>
      <c r="C19461" s="5">
        <f t="shared" ca="1" si="1580"/>
        <v>-2.8006148159120784E-2</v>
      </c>
      <c r="D19461" s="5">
        <f t="shared" ca="1" si="1584"/>
        <v>6.0815000000000001</v>
      </c>
      <c r="E19461" s="5">
        <f t="shared" ca="1" si="1581"/>
        <v>0</v>
      </c>
      <c r="F19461" s="5">
        <f t="shared" ca="1" si="1585"/>
        <v>-1.7381969987698733</v>
      </c>
    </row>
    <row r="19462" spans="1:6">
      <c r="A19462" s="1">
        <f t="shared" si="1582"/>
        <v>57080</v>
      </c>
      <c r="B19462" s="5">
        <f t="shared" ca="1" si="1583"/>
        <v>4.3562240311367075</v>
      </c>
      <c r="C19462" s="5">
        <f t="shared" ca="1" si="1580"/>
        <v>1.2921029906580422E-2</v>
      </c>
      <c r="D19462" s="5">
        <f t="shared" ca="1" si="1584"/>
        <v>6.0815000000000001</v>
      </c>
      <c r="E19462" s="5">
        <f t="shared" ca="1" si="1581"/>
        <v>0</v>
      </c>
      <c r="F19462" s="5">
        <f t="shared" ca="1" si="1585"/>
        <v>-1.7252759688632926</v>
      </c>
    </row>
    <row r="19463" spans="1:6">
      <c r="A19463" s="1">
        <f t="shared" si="1582"/>
        <v>57081</v>
      </c>
      <c r="B19463" s="5">
        <f t="shared" ca="1" si="1583"/>
        <v>4.309364846254204</v>
      </c>
      <c r="C19463" s="5">
        <f t="shared" ca="1" si="1580"/>
        <v>-4.685918488250336E-2</v>
      </c>
      <c r="D19463" s="5">
        <f t="shared" ca="1" si="1584"/>
        <v>6.0815000000000001</v>
      </c>
      <c r="E19463" s="5">
        <f t="shared" ca="1" si="1581"/>
        <v>0</v>
      </c>
      <c r="F19463" s="5">
        <f t="shared" ca="1" si="1585"/>
        <v>-1.7721351537457961</v>
      </c>
    </row>
    <row r="19464" spans="1:6">
      <c r="A19464" s="1">
        <f t="shared" si="1582"/>
        <v>57082</v>
      </c>
      <c r="B19464" s="5">
        <f t="shared" ca="1" si="1583"/>
        <v>4.3053625336649395</v>
      </c>
      <c r="C19464" s="5">
        <f t="shared" ca="1" si="1580"/>
        <v>-4.0023125892647109E-3</v>
      </c>
      <c r="D19464" s="5">
        <f t="shared" ca="1" si="1584"/>
        <v>6.0815000000000001</v>
      </c>
      <c r="E19464" s="5">
        <f t="shared" ca="1" si="1581"/>
        <v>0</v>
      </c>
      <c r="F19464" s="5">
        <f t="shared" ca="1" si="1585"/>
        <v>-1.7761374663350606</v>
      </c>
    </row>
    <row r="19465" spans="1:6">
      <c r="A19465" s="1">
        <f t="shared" si="1582"/>
        <v>57083</v>
      </c>
      <c r="B19465" s="5">
        <f t="shared" ca="1" si="1583"/>
        <v>4.2950054995654341</v>
      </c>
      <c r="C19465" s="5">
        <f t="shared" ca="1" si="1580"/>
        <v>-1.0357034099505742E-2</v>
      </c>
      <c r="D19465" s="5">
        <f t="shared" ca="1" si="1584"/>
        <v>6.0815000000000001</v>
      </c>
      <c r="E19465" s="5">
        <f t="shared" ca="1" si="1581"/>
        <v>0</v>
      </c>
      <c r="F19465" s="5">
        <f t="shared" ca="1" si="1585"/>
        <v>-1.786494500434566</v>
      </c>
    </row>
    <row r="19466" spans="1:6">
      <c r="A19466" s="1">
        <f t="shared" si="1582"/>
        <v>57084</v>
      </c>
      <c r="B19466" s="5">
        <f t="shared" ca="1" si="1583"/>
        <v>4.2765167316332207</v>
      </c>
      <c r="C19466" s="5">
        <f t="shared" ca="1" si="1580"/>
        <v>-1.8488767932213501E-2</v>
      </c>
      <c r="D19466" s="5">
        <f t="shared" ca="1" si="1584"/>
        <v>6.0815000000000001</v>
      </c>
      <c r="E19466" s="5">
        <f t="shared" ca="1" si="1581"/>
        <v>0</v>
      </c>
      <c r="F19466" s="5">
        <f t="shared" ca="1" si="1585"/>
        <v>-1.8049832683667795</v>
      </c>
    </row>
    <row r="19467" spans="1:6">
      <c r="A19467" s="1">
        <f t="shared" si="1582"/>
        <v>57085</v>
      </c>
      <c r="B19467" s="5">
        <f t="shared" ca="1" si="1583"/>
        <v>4.2761219787175095</v>
      </c>
      <c r="C19467" s="5">
        <f t="shared" ca="1" si="1580"/>
        <v>-3.9475291571117844E-4</v>
      </c>
      <c r="D19467" s="5">
        <f t="shared" ca="1" si="1584"/>
        <v>6.0815000000000001</v>
      </c>
      <c r="E19467" s="5">
        <f t="shared" ca="1" si="1581"/>
        <v>0</v>
      </c>
      <c r="F19467" s="5">
        <f t="shared" ca="1" si="1585"/>
        <v>-1.8053780212824906</v>
      </c>
    </row>
    <row r="19468" spans="1:6">
      <c r="A19468" s="1">
        <f t="shared" si="1582"/>
        <v>57086</v>
      </c>
      <c r="B19468" s="5">
        <f t="shared" ca="1" si="1583"/>
        <v>4.2656139858947411</v>
      </c>
      <c r="C19468" s="5">
        <f t="shared" ca="1" si="1580"/>
        <v>-1.0507992822768313E-2</v>
      </c>
      <c r="D19468" s="5">
        <f t="shared" ca="1" si="1584"/>
        <v>6.0815000000000001</v>
      </c>
      <c r="E19468" s="5">
        <f t="shared" ca="1" si="1581"/>
        <v>0</v>
      </c>
      <c r="F19468" s="5">
        <f t="shared" ca="1" si="1585"/>
        <v>-1.8158860141052591</v>
      </c>
    </row>
    <row r="19469" spans="1:6">
      <c r="A19469" s="1">
        <f t="shared" si="1582"/>
        <v>57087</v>
      </c>
      <c r="B19469" s="5">
        <f t="shared" ca="1" si="1583"/>
        <v>4.2867035377896006</v>
      </c>
      <c r="C19469" s="5">
        <f t="shared" ca="1" si="1580"/>
        <v>2.108955189485924E-2</v>
      </c>
      <c r="D19469" s="5">
        <f t="shared" ca="1" si="1584"/>
        <v>6.0815000000000001</v>
      </c>
      <c r="E19469" s="5">
        <f t="shared" ca="1" si="1581"/>
        <v>0</v>
      </c>
      <c r="F19469" s="5">
        <f t="shared" ca="1" si="1585"/>
        <v>-1.7947964622103996</v>
      </c>
    </row>
    <row r="19470" spans="1:6">
      <c r="A19470" s="1">
        <f t="shared" si="1582"/>
        <v>57088</v>
      </c>
      <c r="B19470" s="5">
        <f t="shared" ca="1" si="1583"/>
        <v>4.2571299007512344</v>
      </c>
      <c r="C19470" s="5">
        <f t="shared" ca="1" si="1580"/>
        <v>-2.9573637038366109E-2</v>
      </c>
      <c r="D19470" s="5">
        <f t="shared" ca="1" si="1584"/>
        <v>6.0815000000000001</v>
      </c>
      <c r="E19470" s="5">
        <f t="shared" ca="1" si="1581"/>
        <v>0</v>
      </c>
      <c r="F19470" s="5">
        <f t="shared" ca="1" si="1585"/>
        <v>-1.8243700992487657</v>
      </c>
    </row>
    <row r="19471" spans="1:6">
      <c r="A19471" s="1">
        <f t="shared" si="1582"/>
        <v>57089</v>
      </c>
      <c r="B19471" s="5">
        <f t="shared" ca="1" si="1583"/>
        <v>4.2091801507913518</v>
      </c>
      <c r="C19471" s="5">
        <f t="shared" ca="1" si="1580"/>
        <v>-4.7949749959882507E-2</v>
      </c>
      <c r="D19471" s="5">
        <f t="shared" ca="1" si="1584"/>
        <v>6.0815000000000001</v>
      </c>
      <c r="E19471" s="5">
        <f t="shared" ca="1" si="1581"/>
        <v>0</v>
      </c>
      <c r="F19471" s="5">
        <f t="shared" ca="1" si="1585"/>
        <v>-1.8723198492086484</v>
      </c>
    </row>
    <row r="19472" spans="1:6">
      <c r="A19472" s="1">
        <f t="shared" si="1582"/>
        <v>57090</v>
      </c>
      <c r="B19472" s="5">
        <f t="shared" ca="1" si="1583"/>
        <v>4.2048816120717829</v>
      </c>
      <c r="C19472" s="5">
        <f t="shared" ca="1" si="1580"/>
        <v>-4.2985387195689593E-3</v>
      </c>
      <c r="D19472" s="5">
        <f t="shared" ca="1" si="1584"/>
        <v>6.0815000000000001</v>
      </c>
      <c r="E19472" s="5">
        <f t="shared" ca="1" si="1581"/>
        <v>0</v>
      </c>
      <c r="F19472" s="5">
        <f t="shared" ca="1" si="1585"/>
        <v>-1.8766183879282172</v>
      </c>
    </row>
    <row r="19473" spans="1:6">
      <c r="A19473" s="1">
        <f t="shared" si="1582"/>
        <v>57091</v>
      </c>
      <c r="B19473" s="5">
        <f t="shared" ca="1" si="1583"/>
        <v>4.21184974384383</v>
      </c>
      <c r="C19473" s="5">
        <f t="shared" ref="C19473:C19536" ca="1" si="1586">(kappa*(gamma/100-B19472/100)/365+sigma*SQRT(B19472/100)*NORMSINV(RAND())*SQRT(1/365))*100</f>
        <v>6.9681317720470893E-3</v>
      </c>
      <c r="D19473" s="5">
        <f t="shared" ca="1" si="1584"/>
        <v>6.0815000000000001</v>
      </c>
      <c r="E19473" s="5">
        <f t="shared" ref="E19473:E19536" ca="1" si="1587">D19473-D19472</f>
        <v>0</v>
      </c>
      <c r="F19473" s="5">
        <f t="shared" ca="1" si="1585"/>
        <v>-1.8696502561561701</v>
      </c>
    </row>
    <row r="19474" spans="1:6">
      <c r="A19474" s="1">
        <f t="shared" ref="A19474:A19537" si="1588">A19473+1</f>
        <v>57092</v>
      </c>
      <c r="B19474" s="5">
        <f t="shared" ca="1" si="1583"/>
        <v>4.1130199977596851</v>
      </c>
      <c r="C19474" s="5">
        <f t="shared" ca="1" si="1586"/>
        <v>-9.8829746084145007E-2</v>
      </c>
      <c r="D19474" s="5">
        <f t="shared" ca="1" si="1584"/>
        <v>6.0815000000000001</v>
      </c>
      <c r="E19474" s="5">
        <f t="shared" ca="1" si="1587"/>
        <v>0</v>
      </c>
      <c r="F19474" s="5">
        <f t="shared" ca="1" si="1585"/>
        <v>-1.9684800022403151</v>
      </c>
    </row>
    <row r="19475" spans="1:6">
      <c r="A19475" s="1">
        <f t="shared" si="1588"/>
        <v>57093</v>
      </c>
      <c r="B19475" s="5">
        <f t="shared" ca="1" si="1583"/>
        <v>4.1214760885463839</v>
      </c>
      <c r="C19475" s="5">
        <f t="shared" ca="1" si="1586"/>
        <v>8.4560907866984645E-3</v>
      </c>
      <c r="D19475" s="5">
        <f t="shared" ca="1" si="1584"/>
        <v>6.0815000000000001</v>
      </c>
      <c r="E19475" s="5">
        <f t="shared" ca="1" si="1587"/>
        <v>0</v>
      </c>
      <c r="F19475" s="5">
        <f t="shared" ca="1" si="1585"/>
        <v>-1.9600239114536162</v>
      </c>
    </row>
    <row r="19476" spans="1:6">
      <c r="A19476" s="1">
        <f t="shared" si="1588"/>
        <v>57094</v>
      </c>
      <c r="B19476" s="5">
        <f t="shared" ca="1" si="1583"/>
        <v>4.1467915737544807</v>
      </c>
      <c r="C19476" s="5">
        <f t="shared" ca="1" si="1586"/>
        <v>2.5315485208096435E-2</v>
      </c>
      <c r="D19476" s="5">
        <f t="shared" ca="1" si="1584"/>
        <v>6.0815000000000001</v>
      </c>
      <c r="E19476" s="5">
        <f t="shared" ca="1" si="1587"/>
        <v>0</v>
      </c>
      <c r="F19476" s="5">
        <f t="shared" ca="1" si="1585"/>
        <v>-1.9347084262455194</v>
      </c>
    </row>
    <row r="19477" spans="1:6">
      <c r="A19477" s="1">
        <f t="shared" si="1588"/>
        <v>57095</v>
      </c>
      <c r="B19477" s="5">
        <f t="shared" ca="1" si="1583"/>
        <v>4.09904507901937</v>
      </c>
      <c r="C19477" s="5">
        <f t="shared" ca="1" si="1586"/>
        <v>-4.7746494735110986E-2</v>
      </c>
      <c r="D19477" s="5">
        <f t="shared" ca="1" si="1584"/>
        <v>6.0815000000000001</v>
      </c>
      <c r="E19477" s="5">
        <f t="shared" ca="1" si="1587"/>
        <v>0</v>
      </c>
      <c r="F19477" s="5">
        <f t="shared" ca="1" si="1585"/>
        <v>-1.9824549209806301</v>
      </c>
    </row>
    <row r="19478" spans="1:6">
      <c r="A19478" s="1">
        <f t="shared" si="1588"/>
        <v>57096</v>
      </c>
      <c r="B19478" s="5">
        <f t="shared" ca="1" si="1583"/>
        <v>4.0924831745699901</v>
      </c>
      <c r="C19478" s="5">
        <f t="shared" ca="1" si="1586"/>
        <v>-6.5619044493797907E-3</v>
      </c>
      <c r="D19478" s="5">
        <f t="shared" ca="1" si="1584"/>
        <v>6.0815000000000001</v>
      </c>
      <c r="E19478" s="5">
        <f t="shared" ca="1" si="1587"/>
        <v>0</v>
      </c>
      <c r="F19478" s="5">
        <f t="shared" ca="1" si="1585"/>
        <v>-1.98901682543001</v>
      </c>
    </row>
    <row r="19479" spans="1:6">
      <c r="A19479" s="1">
        <f t="shared" si="1588"/>
        <v>57097</v>
      </c>
      <c r="B19479" s="5">
        <f t="shared" ca="1" si="1583"/>
        <v>4.0891508648069586</v>
      </c>
      <c r="C19479" s="5">
        <f t="shared" ca="1" si="1586"/>
        <v>-3.3323097630313697E-3</v>
      </c>
      <c r="D19479" s="5">
        <f t="shared" ca="1" si="1584"/>
        <v>6.0815000000000001</v>
      </c>
      <c r="E19479" s="5">
        <f t="shared" ca="1" si="1587"/>
        <v>0</v>
      </c>
      <c r="F19479" s="5">
        <f t="shared" ca="1" si="1585"/>
        <v>-1.9923491351930416</v>
      </c>
    </row>
    <row r="19480" spans="1:6">
      <c r="A19480" s="1">
        <f t="shared" si="1588"/>
        <v>57098</v>
      </c>
      <c r="B19480" s="5">
        <f t="shared" ca="1" si="1583"/>
        <v>4.128524868972673</v>
      </c>
      <c r="C19480" s="5">
        <f t="shared" ca="1" si="1586"/>
        <v>3.9374004165714092E-2</v>
      </c>
      <c r="D19480" s="5">
        <f t="shared" ca="1" si="1584"/>
        <v>6.0815000000000001</v>
      </c>
      <c r="E19480" s="5">
        <f t="shared" ca="1" si="1587"/>
        <v>0</v>
      </c>
      <c r="F19480" s="5">
        <f t="shared" ca="1" si="1585"/>
        <v>-1.9529751310273271</v>
      </c>
    </row>
    <row r="19481" spans="1:6">
      <c r="A19481" s="1">
        <f t="shared" si="1588"/>
        <v>57099</v>
      </c>
      <c r="B19481" s="5">
        <f t="shared" ca="1" si="1583"/>
        <v>4.1361467526975249</v>
      </c>
      <c r="C19481" s="5">
        <f t="shared" ca="1" si="1586"/>
        <v>7.6218837248520511E-3</v>
      </c>
      <c r="D19481" s="5">
        <f t="shared" ca="1" si="1584"/>
        <v>6.0815000000000001</v>
      </c>
      <c r="E19481" s="5">
        <f t="shared" ca="1" si="1587"/>
        <v>0</v>
      </c>
      <c r="F19481" s="5">
        <f t="shared" ca="1" si="1585"/>
        <v>-1.9453532473024753</v>
      </c>
    </row>
    <row r="19482" spans="1:6">
      <c r="A19482" s="1">
        <f t="shared" si="1588"/>
        <v>57100</v>
      </c>
      <c r="B19482" s="5">
        <f t="shared" ca="1" si="1583"/>
        <v>4.1038344152193167</v>
      </c>
      <c r="C19482" s="5">
        <f t="shared" ca="1" si="1586"/>
        <v>-3.2312337478208365E-2</v>
      </c>
      <c r="D19482" s="5">
        <f t="shared" ca="1" si="1584"/>
        <v>6.0815000000000001</v>
      </c>
      <c r="E19482" s="5">
        <f t="shared" ca="1" si="1587"/>
        <v>0</v>
      </c>
      <c r="F19482" s="5">
        <f t="shared" ca="1" si="1585"/>
        <v>-1.9776655847806834</v>
      </c>
    </row>
    <row r="19483" spans="1:6">
      <c r="A19483" s="1">
        <f t="shared" si="1588"/>
        <v>57101</v>
      </c>
      <c r="B19483" s="5">
        <f t="shared" ca="1" si="1583"/>
        <v>4.0961815564108406</v>
      </c>
      <c r="C19483" s="5">
        <f t="shared" ca="1" si="1586"/>
        <v>-7.6528588084760043E-3</v>
      </c>
      <c r="D19483" s="5">
        <f t="shared" ca="1" si="1584"/>
        <v>6.0815000000000001</v>
      </c>
      <c r="E19483" s="5">
        <f t="shared" ca="1" si="1587"/>
        <v>0</v>
      </c>
      <c r="F19483" s="5">
        <f t="shared" ca="1" si="1585"/>
        <v>-1.9853184435891595</v>
      </c>
    </row>
    <row r="19484" spans="1:6">
      <c r="A19484" s="1">
        <f t="shared" si="1588"/>
        <v>57102</v>
      </c>
      <c r="B19484" s="5">
        <f t="shared" ca="1" si="1583"/>
        <v>4.1097614695477453</v>
      </c>
      <c r="C19484" s="5">
        <f t="shared" ca="1" si="1586"/>
        <v>1.3579913136904591E-2</v>
      </c>
      <c r="D19484" s="5">
        <f t="shared" ca="1" si="1584"/>
        <v>6.0815000000000001</v>
      </c>
      <c r="E19484" s="5">
        <f t="shared" ca="1" si="1587"/>
        <v>0</v>
      </c>
      <c r="F19484" s="5">
        <f t="shared" ca="1" si="1585"/>
        <v>-1.9717385304522548</v>
      </c>
    </row>
    <row r="19485" spans="1:6">
      <c r="A19485" s="1">
        <f t="shared" si="1588"/>
        <v>57103</v>
      </c>
      <c r="B19485" s="5">
        <f t="shared" ca="1" si="1583"/>
        <v>4.1074382642450704</v>
      </c>
      <c r="C19485" s="5">
        <f t="shared" ca="1" si="1586"/>
        <v>-2.3232053026752495E-3</v>
      </c>
      <c r="D19485" s="5">
        <f t="shared" ca="1" si="1584"/>
        <v>6.0815000000000001</v>
      </c>
      <c r="E19485" s="5">
        <f t="shared" ca="1" si="1587"/>
        <v>0</v>
      </c>
      <c r="F19485" s="5">
        <f t="shared" ca="1" si="1585"/>
        <v>-1.9740617357549297</v>
      </c>
    </row>
    <row r="19486" spans="1:6">
      <c r="A19486" s="1">
        <f t="shared" si="1588"/>
        <v>57104</v>
      </c>
      <c r="B19486" s="5">
        <f t="shared" ca="1" si="1583"/>
        <v>4.1403685010749873</v>
      </c>
      <c r="C19486" s="5">
        <f t="shared" ca="1" si="1586"/>
        <v>3.2930236829917338E-2</v>
      </c>
      <c r="D19486" s="5">
        <f t="shared" ca="1" si="1584"/>
        <v>6.0815000000000001</v>
      </c>
      <c r="E19486" s="5">
        <f t="shared" ca="1" si="1587"/>
        <v>0</v>
      </c>
      <c r="F19486" s="5">
        <f t="shared" ca="1" si="1585"/>
        <v>-1.9411314989250128</v>
      </c>
    </row>
    <row r="19487" spans="1:6">
      <c r="A19487" s="1">
        <f t="shared" si="1588"/>
        <v>57105</v>
      </c>
      <c r="B19487" s="5">
        <f t="shared" ca="1" si="1583"/>
        <v>4.1505043934692392</v>
      </c>
      <c r="C19487" s="5">
        <f t="shared" ca="1" si="1586"/>
        <v>1.013589239425154E-2</v>
      </c>
      <c r="D19487" s="5">
        <f t="shared" ca="1" si="1584"/>
        <v>6.0815000000000001</v>
      </c>
      <c r="E19487" s="5">
        <f t="shared" ca="1" si="1587"/>
        <v>0</v>
      </c>
      <c r="F19487" s="5">
        <f t="shared" ca="1" si="1585"/>
        <v>-1.930995606530761</v>
      </c>
    </row>
    <row r="19488" spans="1:6">
      <c r="A19488" s="1">
        <f t="shared" si="1588"/>
        <v>57106</v>
      </c>
      <c r="B19488" s="5">
        <f t="shared" ca="1" si="1583"/>
        <v>4.1283289627729278</v>
      </c>
      <c r="C19488" s="5">
        <f t="shared" ca="1" si="1586"/>
        <v>-2.2175430696311199E-2</v>
      </c>
      <c r="D19488" s="5">
        <f t="shared" ca="1" si="1584"/>
        <v>6.0815000000000001</v>
      </c>
      <c r="E19488" s="5">
        <f t="shared" ca="1" si="1587"/>
        <v>0</v>
      </c>
      <c r="F19488" s="5">
        <f t="shared" ca="1" si="1585"/>
        <v>-1.9531710372270723</v>
      </c>
    </row>
    <row r="19489" spans="1:6">
      <c r="A19489" s="1">
        <f t="shared" si="1588"/>
        <v>57107</v>
      </c>
      <c r="B19489" s="5">
        <f t="shared" ca="1" si="1583"/>
        <v>4.1809500718389483</v>
      </c>
      <c r="C19489" s="5">
        <f t="shared" ca="1" si="1586"/>
        <v>5.2621109066020702E-2</v>
      </c>
      <c r="D19489" s="5">
        <f t="shared" ca="1" si="1584"/>
        <v>6.0815000000000001</v>
      </c>
      <c r="E19489" s="5">
        <f t="shared" ca="1" si="1587"/>
        <v>0</v>
      </c>
      <c r="F19489" s="5">
        <f t="shared" ca="1" si="1585"/>
        <v>-1.9005499281610518</v>
      </c>
    </row>
    <row r="19490" spans="1:6">
      <c r="A19490" s="1">
        <f t="shared" si="1588"/>
        <v>57108</v>
      </c>
      <c r="B19490" s="5">
        <f t="shared" ca="1" si="1583"/>
        <v>4.1791020319586787</v>
      </c>
      <c r="C19490" s="5">
        <f t="shared" ca="1" si="1586"/>
        <v>-1.8480398802694195E-3</v>
      </c>
      <c r="D19490" s="5">
        <f t="shared" ca="1" si="1584"/>
        <v>6.0815000000000001</v>
      </c>
      <c r="E19490" s="5">
        <f t="shared" ca="1" si="1587"/>
        <v>0</v>
      </c>
      <c r="F19490" s="5">
        <f t="shared" ca="1" si="1585"/>
        <v>-1.9023979680413214</v>
      </c>
    </row>
    <row r="19491" spans="1:6">
      <c r="A19491" s="1">
        <f t="shared" si="1588"/>
        <v>57109</v>
      </c>
      <c r="B19491" s="5">
        <f t="shared" ca="1" si="1583"/>
        <v>4.1364210774836563</v>
      </c>
      <c r="C19491" s="5">
        <f t="shared" ca="1" si="1586"/>
        <v>-4.2680954475022334E-2</v>
      </c>
      <c r="D19491" s="5">
        <f t="shared" ca="1" si="1584"/>
        <v>6.0815000000000001</v>
      </c>
      <c r="E19491" s="5">
        <f t="shared" ca="1" si="1587"/>
        <v>0</v>
      </c>
      <c r="F19491" s="5">
        <f t="shared" ca="1" si="1585"/>
        <v>-1.9450789225163438</v>
      </c>
    </row>
    <row r="19492" spans="1:6">
      <c r="A19492" s="1">
        <f t="shared" si="1588"/>
        <v>57110</v>
      </c>
      <c r="B19492" s="5">
        <f t="shared" ca="1" si="1583"/>
        <v>4.2246837575804044</v>
      </c>
      <c r="C19492" s="5">
        <f t="shared" ca="1" si="1586"/>
        <v>8.8262680096747759E-2</v>
      </c>
      <c r="D19492" s="5">
        <f t="shared" ca="1" si="1584"/>
        <v>6.0815000000000001</v>
      </c>
      <c r="E19492" s="5">
        <f t="shared" ca="1" si="1587"/>
        <v>0</v>
      </c>
      <c r="F19492" s="5">
        <f t="shared" ca="1" si="1585"/>
        <v>-1.8568162424195958</v>
      </c>
    </row>
    <row r="19493" spans="1:6">
      <c r="A19493" s="1">
        <f t="shared" si="1588"/>
        <v>57111</v>
      </c>
      <c r="B19493" s="5">
        <f t="shared" ca="1" si="1583"/>
        <v>4.2150314451387025</v>
      </c>
      <c r="C19493" s="5">
        <f t="shared" ca="1" si="1586"/>
        <v>-9.6523124417014824E-3</v>
      </c>
      <c r="D19493" s="5">
        <f t="shared" ca="1" si="1584"/>
        <v>6.0815000000000001</v>
      </c>
      <c r="E19493" s="5">
        <f t="shared" ca="1" si="1587"/>
        <v>0</v>
      </c>
      <c r="F19493" s="5">
        <f t="shared" ca="1" si="1585"/>
        <v>-1.8664685548612976</v>
      </c>
    </row>
    <row r="19494" spans="1:6">
      <c r="A19494" s="1">
        <f t="shared" si="1588"/>
        <v>57112</v>
      </c>
      <c r="B19494" s="5">
        <f t="shared" ca="1" si="1583"/>
        <v>4.1742928924488369</v>
      </c>
      <c r="C19494" s="5">
        <f t="shared" ca="1" si="1586"/>
        <v>-4.0738552689865197E-2</v>
      </c>
      <c r="D19494" s="5">
        <f t="shared" ca="1" si="1584"/>
        <v>6.0815000000000001</v>
      </c>
      <c r="E19494" s="5">
        <f t="shared" ca="1" si="1587"/>
        <v>0</v>
      </c>
      <c r="F19494" s="5">
        <f t="shared" ca="1" si="1585"/>
        <v>-1.9072071075511632</v>
      </c>
    </row>
    <row r="19495" spans="1:6">
      <c r="A19495" s="1">
        <f t="shared" si="1588"/>
        <v>57113</v>
      </c>
      <c r="B19495" s="5">
        <f t="shared" ca="1" si="1583"/>
        <v>4.1900546653340909</v>
      </c>
      <c r="C19495" s="5">
        <f t="shared" ca="1" si="1586"/>
        <v>1.5761772885253565E-2</v>
      </c>
      <c r="D19495" s="5">
        <f t="shared" ca="1" si="1584"/>
        <v>6.0815000000000001</v>
      </c>
      <c r="E19495" s="5">
        <f t="shared" ca="1" si="1587"/>
        <v>0</v>
      </c>
      <c r="F19495" s="5">
        <f t="shared" ca="1" si="1585"/>
        <v>-1.8914453346659093</v>
      </c>
    </row>
    <row r="19496" spans="1:6">
      <c r="A19496" s="1">
        <f t="shared" si="1588"/>
        <v>57114</v>
      </c>
      <c r="B19496" s="5">
        <f t="shared" ca="1" si="1583"/>
        <v>4.1467526020848293</v>
      </c>
      <c r="C19496" s="5">
        <f t="shared" ca="1" si="1586"/>
        <v>-4.330206324926112E-2</v>
      </c>
      <c r="D19496" s="5">
        <f t="shared" ca="1" si="1584"/>
        <v>6.0815000000000001</v>
      </c>
      <c r="E19496" s="5">
        <f t="shared" ca="1" si="1587"/>
        <v>0</v>
      </c>
      <c r="F19496" s="5">
        <f t="shared" ca="1" si="1585"/>
        <v>-1.9347473979151708</v>
      </c>
    </row>
    <row r="19497" spans="1:6">
      <c r="A19497" s="1">
        <f t="shared" si="1588"/>
        <v>57115</v>
      </c>
      <c r="B19497" s="5">
        <f t="shared" ca="1" si="1583"/>
        <v>4.0913063163871657</v>
      </c>
      <c r="C19497" s="5">
        <f t="shared" ca="1" si="1586"/>
        <v>-5.5446285697663918E-2</v>
      </c>
      <c r="D19497" s="5">
        <f t="shared" ca="1" si="1584"/>
        <v>6.0815000000000001</v>
      </c>
      <c r="E19497" s="5">
        <f t="shared" ca="1" si="1587"/>
        <v>0</v>
      </c>
      <c r="F19497" s="5">
        <f t="shared" ca="1" si="1585"/>
        <v>-1.9901936836128344</v>
      </c>
    </row>
    <row r="19498" spans="1:6">
      <c r="A19498" s="1">
        <f t="shared" si="1588"/>
        <v>57116</v>
      </c>
      <c r="B19498" s="5">
        <f t="shared" ca="1" si="1583"/>
        <v>4.0818310083030767</v>
      </c>
      <c r="C19498" s="5">
        <f t="shared" ca="1" si="1586"/>
        <v>-9.4753080840892252E-3</v>
      </c>
      <c r="D19498" s="5">
        <f t="shared" ca="1" si="1584"/>
        <v>6.0815000000000001</v>
      </c>
      <c r="E19498" s="5">
        <f t="shared" ca="1" si="1587"/>
        <v>0</v>
      </c>
      <c r="F19498" s="5">
        <f t="shared" ca="1" si="1585"/>
        <v>-1.9996689916969235</v>
      </c>
    </row>
    <row r="19499" spans="1:6">
      <c r="A19499" s="1">
        <f t="shared" si="1588"/>
        <v>57117</v>
      </c>
      <c r="B19499" s="5">
        <f t="shared" ca="1" si="1583"/>
        <v>4.0795036297925895</v>
      </c>
      <c r="C19499" s="5">
        <f t="shared" ca="1" si="1586"/>
        <v>-2.3273785104873726E-3</v>
      </c>
      <c r="D19499" s="5">
        <f t="shared" ca="1" si="1584"/>
        <v>6.0815000000000001</v>
      </c>
      <c r="E19499" s="5">
        <f t="shared" ca="1" si="1587"/>
        <v>0</v>
      </c>
      <c r="F19499" s="5">
        <f t="shared" ca="1" si="1585"/>
        <v>-2.0019963702074106</v>
      </c>
    </row>
    <row r="19500" spans="1:6">
      <c r="A19500" s="1">
        <f t="shared" si="1588"/>
        <v>57118</v>
      </c>
      <c r="B19500" s="5">
        <f t="shared" ca="1" si="1583"/>
        <v>4.1783614565883713</v>
      </c>
      <c r="C19500" s="5">
        <f t="shared" ca="1" si="1586"/>
        <v>9.8857826795781797E-2</v>
      </c>
      <c r="D19500" s="5">
        <f t="shared" ca="1" si="1584"/>
        <v>6.0815000000000001</v>
      </c>
      <c r="E19500" s="5">
        <f t="shared" ca="1" si="1587"/>
        <v>0</v>
      </c>
      <c r="F19500" s="5">
        <f t="shared" ca="1" si="1585"/>
        <v>-1.9031385434116288</v>
      </c>
    </row>
    <row r="19501" spans="1:6">
      <c r="A19501" s="1">
        <f t="shared" si="1588"/>
        <v>57119</v>
      </c>
      <c r="B19501" s="5">
        <f t="shared" ca="1" si="1583"/>
        <v>4.1834247401708193</v>
      </c>
      <c r="C19501" s="5">
        <f t="shared" ca="1" si="1586"/>
        <v>5.0632835824476648E-3</v>
      </c>
      <c r="D19501" s="5">
        <f t="shared" ca="1" si="1584"/>
        <v>6.0815000000000001</v>
      </c>
      <c r="E19501" s="5">
        <f t="shared" ca="1" si="1587"/>
        <v>0</v>
      </c>
      <c r="F19501" s="5">
        <f t="shared" ca="1" si="1585"/>
        <v>-1.8980752598291808</v>
      </c>
    </row>
    <row r="19502" spans="1:6">
      <c r="A19502" s="1">
        <f t="shared" si="1588"/>
        <v>57120</v>
      </c>
      <c r="B19502" s="5">
        <f t="shared" ca="1" si="1583"/>
        <v>4.2270519578046901</v>
      </c>
      <c r="C19502" s="5">
        <f t="shared" ca="1" si="1586"/>
        <v>4.3627217633870438E-2</v>
      </c>
      <c r="D19502" s="5">
        <f t="shared" ca="1" si="1584"/>
        <v>6.0815000000000001</v>
      </c>
      <c r="E19502" s="5">
        <f t="shared" ca="1" si="1587"/>
        <v>0</v>
      </c>
      <c r="F19502" s="5">
        <f t="shared" ca="1" si="1585"/>
        <v>-1.85444804219531</v>
      </c>
    </row>
    <row r="19503" spans="1:6">
      <c r="A19503" s="1">
        <f t="shared" si="1588"/>
        <v>57121</v>
      </c>
      <c r="B19503" s="5">
        <f t="shared" ca="1" si="1583"/>
        <v>4.249598859606766</v>
      </c>
      <c r="C19503" s="5">
        <f t="shared" ca="1" si="1586"/>
        <v>2.2546901802075827E-2</v>
      </c>
      <c r="D19503" s="5">
        <f t="shared" ca="1" si="1584"/>
        <v>6.0815000000000001</v>
      </c>
      <c r="E19503" s="5">
        <f t="shared" ca="1" si="1587"/>
        <v>0</v>
      </c>
      <c r="F19503" s="5">
        <f t="shared" ca="1" si="1585"/>
        <v>-1.8319011403932342</v>
      </c>
    </row>
    <row r="19504" spans="1:6">
      <c r="A19504" s="1">
        <f t="shared" si="1588"/>
        <v>57122</v>
      </c>
      <c r="B19504" s="5">
        <f t="shared" ca="1" si="1583"/>
        <v>4.2293839525693864</v>
      </c>
      <c r="C19504" s="5">
        <f t="shared" ca="1" si="1586"/>
        <v>-2.0214907037379992E-2</v>
      </c>
      <c r="D19504" s="5">
        <f t="shared" ca="1" si="1584"/>
        <v>6.0815000000000001</v>
      </c>
      <c r="E19504" s="5">
        <f t="shared" ca="1" si="1587"/>
        <v>0</v>
      </c>
      <c r="F19504" s="5">
        <f t="shared" ca="1" si="1585"/>
        <v>-1.8521160474306138</v>
      </c>
    </row>
    <row r="19505" spans="1:6">
      <c r="A19505" s="1">
        <f t="shared" si="1588"/>
        <v>57123</v>
      </c>
      <c r="B19505" s="5">
        <f t="shared" ca="1" si="1583"/>
        <v>4.1982359298739853</v>
      </c>
      <c r="C19505" s="5">
        <f t="shared" ca="1" si="1586"/>
        <v>-3.1148022695400696E-2</v>
      </c>
      <c r="D19505" s="5">
        <f t="shared" ca="1" si="1584"/>
        <v>6.0815000000000001</v>
      </c>
      <c r="E19505" s="5">
        <f t="shared" ca="1" si="1587"/>
        <v>0</v>
      </c>
      <c r="F19505" s="5">
        <f t="shared" ca="1" si="1585"/>
        <v>-1.8832640701260148</v>
      </c>
    </row>
    <row r="19506" spans="1:6">
      <c r="A19506" s="1">
        <f t="shared" si="1588"/>
        <v>57124</v>
      </c>
      <c r="B19506" s="5">
        <f t="shared" ca="1" si="1583"/>
        <v>4.184377317495235</v>
      </c>
      <c r="C19506" s="5">
        <f t="shared" ca="1" si="1586"/>
        <v>-1.385861237875032E-2</v>
      </c>
      <c r="D19506" s="5">
        <f t="shared" ca="1" si="1584"/>
        <v>6.0815000000000001</v>
      </c>
      <c r="E19506" s="5">
        <f t="shared" ca="1" si="1587"/>
        <v>0</v>
      </c>
      <c r="F19506" s="5">
        <f t="shared" ca="1" si="1585"/>
        <v>-1.8971226825047651</v>
      </c>
    </row>
    <row r="19507" spans="1:6">
      <c r="A19507" s="1">
        <f t="shared" si="1588"/>
        <v>57125</v>
      </c>
      <c r="B19507" s="5">
        <f t="shared" ca="1" si="1583"/>
        <v>4.163639999138022</v>
      </c>
      <c r="C19507" s="5">
        <f t="shared" ca="1" si="1586"/>
        <v>-2.073731835721308E-2</v>
      </c>
      <c r="D19507" s="5">
        <f t="shared" ca="1" si="1584"/>
        <v>6.0815000000000001</v>
      </c>
      <c r="E19507" s="5">
        <f t="shared" ca="1" si="1587"/>
        <v>0</v>
      </c>
      <c r="F19507" s="5">
        <f t="shared" ca="1" si="1585"/>
        <v>-1.9178600008619782</v>
      </c>
    </row>
    <row r="19508" spans="1:6">
      <c r="A19508" s="1">
        <f t="shared" si="1588"/>
        <v>57126</v>
      </c>
      <c r="B19508" s="5">
        <f t="shared" ca="1" si="1583"/>
        <v>4.1147733070933183</v>
      </c>
      <c r="C19508" s="5">
        <f t="shared" ca="1" si="1586"/>
        <v>-4.8866692044704022E-2</v>
      </c>
      <c r="D19508" s="5">
        <f t="shared" ca="1" si="1584"/>
        <v>6.0815000000000001</v>
      </c>
      <c r="E19508" s="5">
        <f t="shared" ca="1" si="1587"/>
        <v>0</v>
      </c>
      <c r="F19508" s="5">
        <f t="shared" ca="1" si="1585"/>
        <v>-1.9667266929066818</v>
      </c>
    </row>
    <row r="19509" spans="1:6">
      <c r="A19509" s="1">
        <f t="shared" si="1588"/>
        <v>57127</v>
      </c>
      <c r="B19509" s="5">
        <f t="shared" ca="1" si="1583"/>
        <v>4.1348468830706961</v>
      </c>
      <c r="C19509" s="5">
        <f t="shared" ca="1" si="1586"/>
        <v>2.007357597737754E-2</v>
      </c>
      <c r="D19509" s="5">
        <f t="shared" ca="1" si="1584"/>
        <v>6.0815000000000001</v>
      </c>
      <c r="E19509" s="5">
        <f t="shared" ca="1" si="1587"/>
        <v>0</v>
      </c>
      <c r="F19509" s="5">
        <f t="shared" ca="1" si="1585"/>
        <v>-1.946653116929304</v>
      </c>
    </row>
    <row r="19510" spans="1:6">
      <c r="A19510" s="1">
        <f t="shared" si="1588"/>
        <v>57128</v>
      </c>
      <c r="B19510" s="5">
        <f t="shared" ca="1" si="1583"/>
        <v>4.149661339110315</v>
      </c>
      <c r="C19510" s="5">
        <f t="shared" ca="1" si="1586"/>
        <v>1.4814456039619211E-2</v>
      </c>
      <c r="D19510" s="5">
        <f t="shared" ca="1" si="1584"/>
        <v>6.0815000000000001</v>
      </c>
      <c r="E19510" s="5">
        <f t="shared" ca="1" si="1587"/>
        <v>0</v>
      </c>
      <c r="F19510" s="5">
        <f t="shared" ca="1" si="1585"/>
        <v>-1.9318386608896851</v>
      </c>
    </row>
    <row r="19511" spans="1:6">
      <c r="A19511" s="1">
        <f t="shared" si="1588"/>
        <v>57129</v>
      </c>
      <c r="B19511" s="5">
        <f t="shared" ca="1" si="1583"/>
        <v>4.0880035469946971</v>
      </c>
      <c r="C19511" s="5">
        <f t="shared" ca="1" si="1586"/>
        <v>-6.1657792115617498E-2</v>
      </c>
      <c r="D19511" s="5">
        <f t="shared" ca="1" si="1584"/>
        <v>6.0815000000000001</v>
      </c>
      <c r="E19511" s="5">
        <f t="shared" ca="1" si="1587"/>
        <v>0</v>
      </c>
      <c r="F19511" s="5">
        <f t="shared" ca="1" si="1585"/>
        <v>-1.993496453005303</v>
      </c>
    </row>
    <row r="19512" spans="1:6">
      <c r="A19512" s="1">
        <f t="shared" si="1588"/>
        <v>57130</v>
      </c>
      <c r="B19512" s="5">
        <f t="shared" ca="1" si="1583"/>
        <v>4.0569929253106807</v>
      </c>
      <c r="C19512" s="5">
        <f t="shared" ca="1" si="1586"/>
        <v>-3.1010621684016849E-2</v>
      </c>
      <c r="D19512" s="5">
        <f t="shared" ca="1" si="1584"/>
        <v>6.0815000000000001</v>
      </c>
      <c r="E19512" s="5">
        <f t="shared" ca="1" si="1587"/>
        <v>0</v>
      </c>
      <c r="F19512" s="5">
        <f t="shared" ca="1" si="1585"/>
        <v>-2.0245070746893195</v>
      </c>
    </row>
    <row r="19513" spans="1:6">
      <c r="A19513" s="1">
        <f t="shared" si="1588"/>
        <v>57131</v>
      </c>
      <c r="B19513" s="5">
        <f t="shared" ca="1" si="1583"/>
        <v>4.1162929820982912</v>
      </c>
      <c r="C19513" s="5">
        <f t="shared" ca="1" si="1586"/>
        <v>5.9300056787610397E-2</v>
      </c>
      <c r="D19513" s="5">
        <f t="shared" ca="1" si="1584"/>
        <v>6.0815000000000001</v>
      </c>
      <c r="E19513" s="5">
        <f t="shared" ca="1" si="1587"/>
        <v>0</v>
      </c>
      <c r="F19513" s="5">
        <f t="shared" ca="1" si="1585"/>
        <v>-1.9652070179017089</v>
      </c>
    </row>
    <row r="19514" spans="1:6">
      <c r="A19514" s="1">
        <f t="shared" si="1588"/>
        <v>57132</v>
      </c>
      <c r="B19514" s="5">
        <f t="shared" ca="1" si="1583"/>
        <v>4.0795916813255992</v>
      </c>
      <c r="C19514" s="5">
        <f t="shared" ca="1" si="1586"/>
        <v>-3.6701300772692208E-2</v>
      </c>
      <c r="D19514" s="5">
        <f t="shared" ca="1" si="1584"/>
        <v>6.0815000000000001</v>
      </c>
      <c r="E19514" s="5">
        <f t="shared" ca="1" si="1587"/>
        <v>0</v>
      </c>
      <c r="F19514" s="5">
        <f t="shared" ca="1" si="1585"/>
        <v>-2.0019083186744009</v>
      </c>
    </row>
    <row r="19515" spans="1:6">
      <c r="A19515" s="1">
        <f t="shared" si="1588"/>
        <v>57133</v>
      </c>
      <c r="B19515" s="5">
        <f t="shared" ca="1" si="1583"/>
        <v>4.153131993795423</v>
      </c>
      <c r="C19515" s="5">
        <f t="shared" ca="1" si="1586"/>
        <v>7.3540312469823316E-2</v>
      </c>
      <c r="D19515" s="5">
        <f t="shared" ca="1" si="1584"/>
        <v>6.0815000000000001</v>
      </c>
      <c r="E19515" s="5">
        <f t="shared" ca="1" si="1587"/>
        <v>0</v>
      </c>
      <c r="F19515" s="5">
        <f t="shared" ca="1" si="1585"/>
        <v>-1.9283680062045772</v>
      </c>
    </row>
    <row r="19516" spans="1:6">
      <c r="A19516" s="1">
        <f t="shared" si="1588"/>
        <v>57134</v>
      </c>
      <c r="B19516" s="5">
        <f t="shared" ca="1" si="1583"/>
        <v>4.1269719172670269</v>
      </c>
      <c r="C19516" s="5">
        <f t="shared" ca="1" si="1586"/>
        <v>-2.6160076528395873E-2</v>
      </c>
      <c r="D19516" s="5">
        <f t="shared" ca="1" si="1584"/>
        <v>6.0815000000000001</v>
      </c>
      <c r="E19516" s="5">
        <f t="shared" ca="1" si="1587"/>
        <v>0</v>
      </c>
      <c r="F19516" s="5">
        <f t="shared" ca="1" si="1585"/>
        <v>-1.9545280827329732</v>
      </c>
    </row>
    <row r="19517" spans="1:6">
      <c r="A19517" s="1">
        <f t="shared" si="1588"/>
        <v>57135</v>
      </c>
      <c r="B19517" s="5">
        <f t="shared" ca="1" si="1583"/>
        <v>4.1121337959253186</v>
      </c>
      <c r="C19517" s="5">
        <f t="shared" ca="1" si="1586"/>
        <v>-1.4838121341708232E-2</v>
      </c>
      <c r="D19517" s="5">
        <f t="shared" ca="1" si="1584"/>
        <v>6.0815000000000001</v>
      </c>
      <c r="E19517" s="5">
        <f t="shared" ca="1" si="1587"/>
        <v>0</v>
      </c>
      <c r="F19517" s="5">
        <f t="shared" ca="1" si="1585"/>
        <v>-1.9693662040746815</v>
      </c>
    </row>
    <row r="19518" spans="1:6">
      <c r="A19518" s="1">
        <f t="shared" si="1588"/>
        <v>57136</v>
      </c>
      <c r="B19518" s="5">
        <f t="shared" ref="B19518:B19581" ca="1" si="1589">B19517+C19518</f>
        <v>4.1804093627215888</v>
      </c>
      <c r="C19518" s="5">
        <f t="shared" ca="1" si="1586"/>
        <v>6.8275566796270296E-2</v>
      </c>
      <c r="D19518" s="5">
        <f t="shared" ref="D19518:D19581" ca="1" si="1590">VLOOKUP(A19518,$A$1510:$B$4749,2,TRUE)</f>
        <v>6.0815000000000001</v>
      </c>
      <c r="E19518" s="5">
        <f t="shared" ca="1" si="1587"/>
        <v>0</v>
      </c>
      <c r="F19518" s="5">
        <f t="shared" ref="F19518:F19581" ca="1" si="1591">B19518-D19518</f>
        <v>-1.9010906372784113</v>
      </c>
    </row>
    <row r="19519" spans="1:6">
      <c r="A19519" s="1">
        <f t="shared" si="1588"/>
        <v>57137</v>
      </c>
      <c r="B19519" s="5">
        <f t="shared" ca="1" si="1589"/>
        <v>4.1421183047593777</v>
      </c>
      <c r="C19519" s="5">
        <f t="shared" ca="1" si="1586"/>
        <v>-3.82910579622113E-2</v>
      </c>
      <c r="D19519" s="5">
        <f t="shared" ca="1" si="1590"/>
        <v>6.0815000000000001</v>
      </c>
      <c r="E19519" s="5">
        <f t="shared" ca="1" si="1587"/>
        <v>0</v>
      </c>
      <c r="F19519" s="5">
        <f t="shared" ca="1" si="1591"/>
        <v>-1.9393816952406224</v>
      </c>
    </row>
    <row r="19520" spans="1:6">
      <c r="A19520" s="1">
        <f t="shared" si="1588"/>
        <v>57138</v>
      </c>
      <c r="B19520" s="5">
        <f t="shared" ca="1" si="1589"/>
        <v>4.1350583728520984</v>
      </c>
      <c r="C19520" s="5">
        <f t="shared" ca="1" si="1586"/>
        <v>-7.0599319072796145E-3</v>
      </c>
      <c r="D19520" s="5">
        <f t="shared" ca="1" si="1590"/>
        <v>6.0815000000000001</v>
      </c>
      <c r="E19520" s="5">
        <f t="shared" ca="1" si="1587"/>
        <v>0</v>
      </c>
      <c r="F19520" s="5">
        <f t="shared" ca="1" si="1591"/>
        <v>-1.9464416271479017</v>
      </c>
    </row>
    <row r="19521" spans="1:6">
      <c r="A19521" s="1">
        <f t="shared" si="1588"/>
        <v>57139</v>
      </c>
      <c r="B19521" s="5">
        <f t="shared" ca="1" si="1589"/>
        <v>4.1632586217576044</v>
      </c>
      <c r="C19521" s="5">
        <f t="shared" ca="1" si="1586"/>
        <v>2.8200248905505557E-2</v>
      </c>
      <c r="D19521" s="5">
        <f t="shared" ca="1" si="1590"/>
        <v>6.0815000000000001</v>
      </c>
      <c r="E19521" s="5">
        <f t="shared" ca="1" si="1587"/>
        <v>0</v>
      </c>
      <c r="F19521" s="5">
        <f t="shared" ca="1" si="1591"/>
        <v>-1.9182413782423957</v>
      </c>
    </row>
    <row r="19522" spans="1:6">
      <c r="A19522" s="1">
        <f t="shared" si="1588"/>
        <v>57140</v>
      </c>
      <c r="B19522" s="5">
        <f t="shared" ca="1" si="1589"/>
        <v>4.1643836984782983</v>
      </c>
      <c r="C19522" s="5">
        <f t="shared" ca="1" si="1586"/>
        <v>1.1250767206938831E-3</v>
      </c>
      <c r="D19522" s="5">
        <f t="shared" ca="1" si="1590"/>
        <v>6.0815000000000001</v>
      </c>
      <c r="E19522" s="5">
        <f t="shared" ca="1" si="1587"/>
        <v>0</v>
      </c>
      <c r="F19522" s="5">
        <f t="shared" ca="1" si="1591"/>
        <v>-1.9171163015217019</v>
      </c>
    </row>
    <row r="19523" spans="1:6">
      <c r="A19523" s="1">
        <f t="shared" si="1588"/>
        <v>57141</v>
      </c>
      <c r="B19523" s="5">
        <f t="shared" ca="1" si="1589"/>
        <v>4.1804708139446838</v>
      </c>
      <c r="C19523" s="5">
        <f t="shared" ca="1" si="1586"/>
        <v>1.6087115466385839E-2</v>
      </c>
      <c r="D19523" s="5">
        <f t="shared" ca="1" si="1590"/>
        <v>6.0815000000000001</v>
      </c>
      <c r="E19523" s="5">
        <f t="shared" ca="1" si="1587"/>
        <v>0</v>
      </c>
      <c r="F19523" s="5">
        <f t="shared" ca="1" si="1591"/>
        <v>-1.9010291860553163</v>
      </c>
    </row>
    <row r="19524" spans="1:6">
      <c r="A19524" s="1">
        <f t="shared" si="1588"/>
        <v>57142</v>
      </c>
      <c r="B19524" s="5">
        <f t="shared" ca="1" si="1589"/>
        <v>4.1717707954147585</v>
      </c>
      <c r="C19524" s="5">
        <f t="shared" ca="1" si="1586"/>
        <v>-8.700018529925399E-3</v>
      </c>
      <c r="D19524" s="5">
        <f t="shared" ca="1" si="1590"/>
        <v>6.0815000000000001</v>
      </c>
      <c r="E19524" s="5">
        <f t="shared" ca="1" si="1587"/>
        <v>0</v>
      </c>
      <c r="F19524" s="5">
        <f t="shared" ca="1" si="1591"/>
        <v>-1.9097292045852416</v>
      </c>
    </row>
    <row r="19525" spans="1:6">
      <c r="A19525" s="1">
        <f t="shared" si="1588"/>
        <v>57143</v>
      </c>
      <c r="B19525" s="5">
        <f t="shared" ca="1" si="1589"/>
        <v>4.0975780770708123</v>
      </c>
      <c r="C19525" s="5">
        <f t="shared" ca="1" si="1586"/>
        <v>-7.4192718343945877E-2</v>
      </c>
      <c r="D19525" s="5">
        <f t="shared" ca="1" si="1590"/>
        <v>6.0815000000000001</v>
      </c>
      <c r="E19525" s="5">
        <f t="shared" ca="1" si="1587"/>
        <v>0</v>
      </c>
      <c r="F19525" s="5">
        <f t="shared" ca="1" si="1591"/>
        <v>-1.9839219229291878</v>
      </c>
    </row>
    <row r="19526" spans="1:6">
      <c r="A19526" s="1">
        <f t="shared" si="1588"/>
        <v>57144</v>
      </c>
      <c r="B19526" s="5">
        <f t="shared" ca="1" si="1589"/>
        <v>4.0666451312042025</v>
      </c>
      <c r="C19526" s="5">
        <f t="shared" ca="1" si="1586"/>
        <v>-3.0932945866609728E-2</v>
      </c>
      <c r="D19526" s="5">
        <f t="shared" ca="1" si="1590"/>
        <v>6.0815000000000001</v>
      </c>
      <c r="E19526" s="5">
        <f t="shared" ca="1" si="1587"/>
        <v>0</v>
      </c>
      <c r="F19526" s="5">
        <f t="shared" ca="1" si="1591"/>
        <v>-2.0148548687957977</v>
      </c>
    </row>
    <row r="19527" spans="1:6">
      <c r="A19527" s="1">
        <f t="shared" si="1588"/>
        <v>57145</v>
      </c>
      <c r="B19527" s="5">
        <f t="shared" ca="1" si="1589"/>
        <v>4.1020202488239805</v>
      </c>
      <c r="C19527" s="5">
        <f t="shared" ca="1" si="1586"/>
        <v>3.5375117619777796E-2</v>
      </c>
      <c r="D19527" s="5">
        <f t="shared" ca="1" si="1590"/>
        <v>6.0815000000000001</v>
      </c>
      <c r="E19527" s="5">
        <f t="shared" ca="1" si="1587"/>
        <v>0</v>
      </c>
      <c r="F19527" s="5">
        <f t="shared" ca="1" si="1591"/>
        <v>-1.9794797511760196</v>
      </c>
    </row>
    <row r="19528" spans="1:6">
      <c r="A19528" s="1">
        <f t="shared" si="1588"/>
        <v>57146</v>
      </c>
      <c r="B19528" s="5">
        <f t="shared" ca="1" si="1589"/>
        <v>4.1166294557191963</v>
      </c>
      <c r="C19528" s="5">
        <f t="shared" ca="1" si="1586"/>
        <v>1.4609206895215318E-2</v>
      </c>
      <c r="D19528" s="5">
        <f t="shared" ca="1" si="1590"/>
        <v>6.0815000000000001</v>
      </c>
      <c r="E19528" s="5">
        <f t="shared" ca="1" si="1587"/>
        <v>0</v>
      </c>
      <c r="F19528" s="5">
        <f t="shared" ca="1" si="1591"/>
        <v>-1.9648705442808039</v>
      </c>
    </row>
    <row r="19529" spans="1:6">
      <c r="A19529" s="1">
        <f t="shared" si="1588"/>
        <v>57147</v>
      </c>
      <c r="B19529" s="5">
        <f t="shared" ca="1" si="1589"/>
        <v>4.0918688531474148</v>
      </c>
      <c r="C19529" s="5">
        <f t="shared" ca="1" si="1586"/>
        <v>-2.4760602571781188E-2</v>
      </c>
      <c r="D19529" s="5">
        <f t="shared" ca="1" si="1590"/>
        <v>6.0815000000000001</v>
      </c>
      <c r="E19529" s="5">
        <f t="shared" ca="1" si="1587"/>
        <v>0</v>
      </c>
      <c r="F19529" s="5">
        <f t="shared" ca="1" si="1591"/>
        <v>-1.9896311468525854</v>
      </c>
    </row>
    <row r="19530" spans="1:6">
      <c r="A19530" s="1">
        <f t="shared" si="1588"/>
        <v>57148</v>
      </c>
      <c r="B19530" s="5">
        <f t="shared" ca="1" si="1589"/>
        <v>4.1089192925909748</v>
      </c>
      <c r="C19530" s="5">
        <f t="shared" ca="1" si="1586"/>
        <v>1.7050439443559971E-2</v>
      </c>
      <c r="D19530" s="5">
        <f t="shared" ca="1" si="1590"/>
        <v>6.0815000000000001</v>
      </c>
      <c r="E19530" s="5">
        <f t="shared" ca="1" si="1587"/>
        <v>0</v>
      </c>
      <c r="F19530" s="5">
        <f t="shared" ca="1" si="1591"/>
        <v>-1.9725807074090254</v>
      </c>
    </row>
    <row r="19531" spans="1:6">
      <c r="A19531" s="1">
        <f t="shared" si="1588"/>
        <v>57149</v>
      </c>
      <c r="B19531" s="5">
        <f t="shared" ca="1" si="1589"/>
        <v>4.1498834634122348</v>
      </c>
      <c r="C19531" s="5">
        <f t="shared" ca="1" si="1586"/>
        <v>4.0964170821259936E-2</v>
      </c>
      <c r="D19531" s="5">
        <f t="shared" ca="1" si="1590"/>
        <v>6.0815000000000001</v>
      </c>
      <c r="E19531" s="5">
        <f t="shared" ca="1" si="1587"/>
        <v>0</v>
      </c>
      <c r="F19531" s="5">
        <f t="shared" ca="1" si="1591"/>
        <v>-1.9316165365877653</v>
      </c>
    </row>
    <row r="19532" spans="1:6">
      <c r="A19532" s="1">
        <f t="shared" si="1588"/>
        <v>57150</v>
      </c>
      <c r="B19532" s="5">
        <f t="shared" ca="1" si="1589"/>
        <v>4.1739626718340421</v>
      </c>
      <c r="C19532" s="5">
        <f t="shared" ca="1" si="1586"/>
        <v>2.4079208421807222E-2</v>
      </c>
      <c r="D19532" s="5">
        <f t="shared" ca="1" si="1590"/>
        <v>6.0815000000000001</v>
      </c>
      <c r="E19532" s="5">
        <f t="shared" ca="1" si="1587"/>
        <v>0</v>
      </c>
      <c r="F19532" s="5">
        <f t="shared" ca="1" si="1591"/>
        <v>-1.907537328165958</v>
      </c>
    </row>
    <row r="19533" spans="1:6">
      <c r="A19533" s="1">
        <f t="shared" si="1588"/>
        <v>57151</v>
      </c>
      <c r="B19533" s="5">
        <f t="shared" ca="1" si="1589"/>
        <v>4.2605878369433157</v>
      </c>
      <c r="C19533" s="5">
        <f t="shared" ca="1" si="1586"/>
        <v>8.6625165109273428E-2</v>
      </c>
      <c r="D19533" s="5">
        <f t="shared" ca="1" si="1590"/>
        <v>6.0815000000000001</v>
      </c>
      <c r="E19533" s="5">
        <f t="shared" ca="1" si="1587"/>
        <v>0</v>
      </c>
      <c r="F19533" s="5">
        <f t="shared" ca="1" si="1591"/>
        <v>-1.8209121630566845</v>
      </c>
    </row>
    <row r="19534" spans="1:6">
      <c r="A19534" s="1">
        <f t="shared" si="1588"/>
        <v>57152</v>
      </c>
      <c r="B19534" s="5">
        <f t="shared" ca="1" si="1589"/>
        <v>4.2002629639391422</v>
      </c>
      <c r="C19534" s="5">
        <f t="shared" ca="1" si="1586"/>
        <v>-6.0324873004172996E-2</v>
      </c>
      <c r="D19534" s="5">
        <f t="shared" ca="1" si="1590"/>
        <v>6.0815000000000001</v>
      </c>
      <c r="E19534" s="5">
        <f t="shared" ca="1" si="1587"/>
        <v>0</v>
      </c>
      <c r="F19534" s="5">
        <f t="shared" ca="1" si="1591"/>
        <v>-1.8812370360608579</v>
      </c>
    </row>
    <row r="19535" spans="1:6">
      <c r="A19535" s="1">
        <f t="shared" si="1588"/>
        <v>57153</v>
      </c>
      <c r="B19535" s="5">
        <f t="shared" ca="1" si="1589"/>
        <v>4.1950276548209882</v>
      </c>
      <c r="C19535" s="5">
        <f t="shared" ca="1" si="1586"/>
        <v>-5.235309118154413E-3</v>
      </c>
      <c r="D19535" s="5">
        <f t="shared" ca="1" si="1590"/>
        <v>6.0815000000000001</v>
      </c>
      <c r="E19535" s="5">
        <f t="shared" ca="1" si="1587"/>
        <v>0</v>
      </c>
      <c r="F19535" s="5">
        <f t="shared" ca="1" si="1591"/>
        <v>-1.886472345179012</v>
      </c>
    </row>
    <row r="19536" spans="1:6">
      <c r="A19536" s="1">
        <f t="shared" si="1588"/>
        <v>57154</v>
      </c>
      <c r="B19536" s="5">
        <f t="shared" ca="1" si="1589"/>
        <v>4.2140680823439425</v>
      </c>
      <c r="C19536" s="5">
        <f t="shared" ca="1" si="1586"/>
        <v>1.9040427522954699E-2</v>
      </c>
      <c r="D19536" s="5">
        <f t="shared" ca="1" si="1590"/>
        <v>6.0815000000000001</v>
      </c>
      <c r="E19536" s="5">
        <f t="shared" ca="1" si="1587"/>
        <v>0</v>
      </c>
      <c r="F19536" s="5">
        <f t="shared" ca="1" si="1591"/>
        <v>-1.8674319176560576</v>
      </c>
    </row>
    <row r="19537" spans="1:6">
      <c r="A19537" s="1">
        <f t="shared" si="1588"/>
        <v>57155</v>
      </c>
      <c r="B19537" s="5">
        <f t="shared" ca="1" si="1589"/>
        <v>4.139434141947703</v>
      </c>
      <c r="C19537" s="5">
        <f t="shared" ref="C19537:C19600" ca="1" si="1592">(kappa*(gamma/100-B19536/100)/365+sigma*SQRT(B19536/100)*NORMSINV(RAND())*SQRT(1/365))*100</f>
        <v>-7.4633940396239856E-2</v>
      </c>
      <c r="D19537" s="5">
        <f t="shared" ca="1" si="1590"/>
        <v>6.0815000000000001</v>
      </c>
      <c r="E19537" s="5">
        <f t="shared" ref="E19537:E19600" ca="1" si="1593">D19537-D19536</f>
        <v>0</v>
      </c>
      <c r="F19537" s="5">
        <f t="shared" ca="1" si="1591"/>
        <v>-1.9420658580522971</v>
      </c>
    </row>
    <row r="19538" spans="1:6">
      <c r="A19538" s="1">
        <f t="shared" ref="A19538:A19601" si="1594">A19537+1</f>
        <v>57156</v>
      </c>
      <c r="B19538" s="5">
        <f t="shared" ca="1" si="1589"/>
        <v>4.0892931682580338</v>
      </c>
      <c r="C19538" s="5">
        <f t="shared" ca="1" si="1592"/>
        <v>-5.0140973689668904E-2</v>
      </c>
      <c r="D19538" s="5">
        <f t="shared" ca="1" si="1590"/>
        <v>6.0815000000000001</v>
      </c>
      <c r="E19538" s="5">
        <f t="shared" ca="1" si="1593"/>
        <v>0</v>
      </c>
      <c r="F19538" s="5">
        <f t="shared" ca="1" si="1591"/>
        <v>-1.9922068317419663</v>
      </c>
    </row>
    <row r="19539" spans="1:6">
      <c r="A19539" s="1">
        <f t="shared" si="1594"/>
        <v>57157</v>
      </c>
      <c r="B19539" s="5">
        <f t="shared" ca="1" si="1589"/>
        <v>4.0780992159792531</v>
      </c>
      <c r="C19539" s="5">
        <f t="shared" ca="1" si="1592"/>
        <v>-1.1193952278780962E-2</v>
      </c>
      <c r="D19539" s="5">
        <f t="shared" ca="1" si="1590"/>
        <v>6.0815000000000001</v>
      </c>
      <c r="E19539" s="5">
        <f t="shared" ca="1" si="1593"/>
        <v>0</v>
      </c>
      <c r="F19539" s="5">
        <f t="shared" ca="1" si="1591"/>
        <v>-2.0034007840207471</v>
      </c>
    </row>
    <row r="19540" spans="1:6">
      <c r="A19540" s="1">
        <f t="shared" si="1594"/>
        <v>57158</v>
      </c>
      <c r="B19540" s="5">
        <f t="shared" ca="1" si="1589"/>
        <v>4.0891082348429952</v>
      </c>
      <c r="C19540" s="5">
        <f t="shared" ca="1" si="1592"/>
        <v>1.1009018863742439E-2</v>
      </c>
      <c r="D19540" s="5">
        <f t="shared" ca="1" si="1590"/>
        <v>6.0815000000000001</v>
      </c>
      <c r="E19540" s="5">
        <f t="shared" ca="1" si="1593"/>
        <v>0</v>
      </c>
      <c r="F19540" s="5">
        <f t="shared" ca="1" si="1591"/>
        <v>-1.9923917651570049</v>
      </c>
    </row>
    <row r="19541" spans="1:6">
      <c r="A19541" s="1">
        <f t="shared" si="1594"/>
        <v>57159</v>
      </c>
      <c r="B19541" s="5">
        <f t="shared" ca="1" si="1589"/>
        <v>4.1022947786946942</v>
      </c>
      <c r="C19541" s="5">
        <f t="shared" ca="1" si="1592"/>
        <v>1.3186543851699015E-2</v>
      </c>
      <c r="D19541" s="5">
        <f t="shared" ca="1" si="1590"/>
        <v>6.0815000000000001</v>
      </c>
      <c r="E19541" s="5">
        <f t="shared" ca="1" si="1593"/>
        <v>0</v>
      </c>
      <c r="F19541" s="5">
        <f t="shared" ca="1" si="1591"/>
        <v>-1.979205221305306</v>
      </c>
    </row>
    <row r="19542" spans="1:6">
      <c r="A19542" s="1">
        <f t="shared" si="1594"/>
        <v>57160</v>
      </c>
      <c r="B19542" s="5">
        <f t="shared" ca="1" si="1589"/>
        <v>4.0669733497056857</v>
      </c>
      <c r="C19542" s="5">
        <f t="shared" ca="1" si="1592"/>
        <v>-3.5321428989008134E-2</v>
      </c>
      <c r="D19542" s="5">
        <f t="shared" ca="1" si="1590"/>
        <v>6.0815000000000001</v>
      </c>
      <c r="E19542" s="5">
        <f t="shared" ca="1" si="1593"/>
        <v>0</v>
      </c>
      <c r="F19542" s="5">
        <f t="shared" ca="1" si="1591"/>
        <v>-2.0145266502943144</v>
      </c>
    </row>
    <row r="19543" spans="1:6">
      <c r="A19543" s="1">
        <f t="shared" si="1594"/>
        <v>57161</v>
      </c>
      <c r="B19543" s="5">
        <f t="shared" ca="1" si="1589"/>
        <v>4.0842163287430902</v>
      </c>
      <c r="C19543" s="5">
        <f t="shared" ca="1" si="1592"/>
        <v>1.7242979037404651E-2</v>
      </c>
      <c r="D19543" s="5">
        <f t="shared" ca="1" si="1590"/>
        <v>6.0815000000000001</v>
      </c>
      <c r="E19543" s="5">
        <f t="shared" ca="1" si="1593"/>
        <v>0</v>
      </c>
      <c r="F19543" s="5">
        <f t="shared" ca="1" si="1591"/>
        <v>-1.99728367125691</v>
      </c>
    </row>
    <row r="19544" spans="1:6">
      <c r="A19544" s="1">
        <f t="shared" si="1594"/>
        <v>57162</v>
      </c>
      <c r="B19544" s="5">
        <f t="shared" ca="1" si="1589"/>
        <v>4.0648287956519553</v>
      </c>
      <c r="C19544" s="5">
        <f t="shared" ca="1" si="1592"/>
        <v>-1.9387533091135032E-2</v>
      </c>
      <c r="D19544" s="5">
        <f t="shared" ca="1" si="1590"/>
        <v>6.0815000000000001</v>
      </c>
      <c r="E19544" s="5">
        <f t="shared" ca="1" si="1593"/>
        <v>0</v>
      </c>
      <c r="F19544" s="5">
        <f t="shared" ca="1" si="1591"/>
        <v>-2.0166712043480448</v>
      </c>
    </row>
    <row r="19545" spans="1:6">
      <c r="A19545" s="1">
        <f t="shared" si="1594"/>
        <v>57163</v>
      </c>
      <c r="B19545" s="5">
        <f t="shared" ca="1" si="1589"/>
        <v>4.1212045184126698</v>
      </c>
      <c r="C19545" s="5">
        <f t="shared" ca="1" si="1592"/>
        <v>5.637572276071403E-2</v>
      </c>
      <c r="D19545" s="5">
        <f t="shared" ca="1" si="1590"/>
        <v>6.0815000000000001</v>
      </c>
      <c r="E19545" s="5">
        <f t="shared" ca="1" si="1593"/>
        <v>0</v>
      </c>
      <c r="F19545" s="5">
        <f t="shared" ca="1" si="1591"/>
        <v>-1.9602954815873304</v>
      </c>
    </row>
    <row r="19546" spans="1:6">
      <c r="A19546" s="1">
        <f t="shared" si="1594"/>
        <v>57164</v>
      </c>
      <c r="B19546" s="5">
        <f t="shared" ca="1" si="1589"/>
        <v>4.1168359333817195</v>
      </c>
      <c r="C19546" s="5">
        <f t="shared" ca="1" si="1592"/>
        <v>-4.368585030949999E-3</v>
      </c>
      <c r="D19546" s="5">
        <f t="shared" ca="1" si="1590"/>
        <v>6.0815000000000001</v>
      </c>
      <c r="E19546" s="5">
        <f t="shared" ca="1" si="1593"/>
        <v>0</v>
      </c>
      <c r="F19546" s="5">
        <f t="shared" ca="1" si="1591"/>
        <v>-1.9646640666182806</v>
      </c>
    </row>
    <row r="19547" spans="1:6">
      <c r="A19547" s="1">
        <f t="shared" si="1594"/>
        <v>57165</v>
      </c>
      <c r="B19547" s="5">
        <f t="shared" ca="1" si="1589"/>
        <v>4.087611844301402</v>
      </c>
      <c r="C19547" s="5">
        <f t="shared" ca="1" si="1592"/>
        <v>-2.9224089080317251E-2</v>
      </c>
      <c r="D19547" s="5">
        <f t="shared" ca="1" si="1590"/>
        <v>6.0815000000000001</v>
      </c>
      <c r="E19547" s="5">
        <f t="shared" ca="1" si="1593"/>
        <v>0</v>
      </c>
      <c r="F19547" s="5">
        <f t="shared" ca="1" si="1591"/>
        <v>-1.9938881556985981</v>
      </c>
    </row>
    <row r="19548" spans="1:6">
      <c r="A19548" s="1">
        <f t="shared" si="1594"/>
        <v>57166</v>
      </c>
      <c r="B19548" s="5">
        <f t="shared" ca="1" si="1589"/>
        <v>4.0390111123972119</v>
      </c>
      <c r="C19548" s="5">
        <f t="shared" ca="1" si="1592"/>
        <v>-4.8600731904190071E-2</v>
      </c>
      <c r="D19548" s="5">
        <f t="shared" ca="1" si="1590"/>
        <v>6.0815000000000001</v>
      </c>
      <c r="E19548" s="5">
        <f t="shared" ca="1" si="1593"/>
        <v>0</v>
      </c>
      <c r="F19548" s="5">
        <f t="shared" ca="1" si="1591"/>
        <v>-2.0424888876027882</v>
      </c>
    </row>
    <row r="19549" spans="1:6">
      <c r="A19549" s="1">
        <f t="shared" si="1594"/>
        <v>57167</v>
      </c>
      <c r="B19549" s="5">
        <f t="shared" ca="1" si="1589"/>
        <v>4.0328231163005217</v>
      </c>
      <c r="C19549" s="5">
        <f t="shared" ca="1" si="1592"/>
        <v>-6.1879960966904858E-3</v>
      </c>
      <c r="D19549" s="5">
        <f t="shared" ca="1" si="1590"/>
        <v>6.0815000000000001</v>
      </c>
      <c r="E19549" s="5">
        <f t="shared" ca="1" si="1593"/>
        <v>0</v>
      </c>
      <c r="F19549" s="5">
        <f t="shared" ca="1" si="1591"/>
        <v>-2.0486768836994784</v>
      </c>
    </row>
    <row r="19550" spans="1:6">
      <c r="A19550" s="1">
        <f t="shared" si="1594"/>
        <v>57168</v>
      </c>
      <c r="B19550" s="5">
        <f t="shared" ca="1" si="1589"/>
        <v>4.0071492852953225</v>
      </c>
      <c r="C19550" s="5">
        <f t="shared" ca="1" si="1592"/>
        <v>-2.5673831005198898E-2</v>
      </c>
      <c r="D19550" s="5">
        <f t="shared" ca="1" si="1590"/>
        <v>6.0815000000000001</v>
      </c>
      <c r="E19550" s="5">
        <f t="shared" ca="1" si="1593"/>
        <v>0</v>
      </c>
      <c r="F19550" s="5">
        <f t="shared" ca="1" si="1591"/>
        <v>-2.0743507147046776</v>
      </c>
    </row>
    <row r="19551" spans="1:6">
      <c r="A19551" s="1">
        <f t="shared" si="1594"/>
        <v>57169</v>
      </c>
      <c r="B19551" s="5">
        <f t="shared" ca="1" si="1589"/>
        <v>4.0046133516639015</v>
      </c>
      <c r="C19551" s="5">
        <f t="shared" ca="1" si="1592"/>
        <v>-2.5359336314210524E-3</v>
      </c>
      <c r="D19551" s="5">
        <f t="shared" ca="1" si="1590"/>
        <v>6.0815000000000001</v>
      </c>
      <c r="E19551" s="5">
        <f t="shared" ca="1" si="1593"/>
        <v>0</v>
      </c>
      <c r="F19551" s="5">
        <f t="shared" ca="1" si="1591"/>
        <v>-2.0768866483360986</v>
      </c>
    </row>
    <row r="19552" spans="1:6">
      <c r="A19552" s="1">
        <f t="shared" si="1594"/>
        <v>57170</v>
      </c>
      <c r="B19552" s="5">
        <f t="shared" ca="1" si="1589"/>
        <v>4.0092925006593694</v>
      </c>
      <c r="C19552" s="5">
        <f t="shared" ca="1" si="1592"/>
        <v>4.6791489954674274E-3</v>
      </c>
      <c r="D19552" s="5">
        <f t="shared" ca="1" si="1590"/>
        <v>6.0815000000000001</v>
      </c>
      <c r="E19552" s="5">
        <f t="shared" ca="1" si="1593"/>
        <v>0</v>
      </c>
      <c r="F19552" s="5">
        <f t="shared" ca="1" si="1591"/>
        <v>-2.0722074993406308</v>
      </c>
    </row>
    <row r="19553" spans="1:6">
      <c r="A19553" s="1">
        <f t="shared" si="1594"/>
        <v>57171</v>
      </c>
      <c r="B19553" s="5">
        <f t="shared" ca="1" si="1589"/>
        <v>4.0033170132556197</v>
      </c>
      <c r="C19553" s="5">
        <f t="shared" ca="1" si="1592"/>
        <v>-5.9754874037495163E-3</v>
      </c>
      <c r="D19553" s="5">
        <f t="shared" ca="1" si="1590"/>
        <v>6.0815000000000001</v>
      </c>
      <c r="E19553" s="5">
        <f t="shared" ca="1" si="1593"/>
        <v>0</v>
      </c>
      <c r="F19553" s="5">
        <f t="shared" ca="1" si="1591"/>
        <v>-2.0781829867443804</v>
      </c>
    </row>
    <row r="19554" spans="1:6">
      <c r="A19554" s="1">
        <f t="shared" si="1594"/>
        <v>57172</v>
      </c>
      <c r="B19554" s="5">
        <f t="shared" ca="1" si="1589"/>
        <v>4.0471402400960423</v>
      </c>
      <c r="C19554" s="5">
        <f t="shared" ca="1" si="1592"/>
        <v>4.3823226840422579E-2</v>
      </c>
      <c r="D19554" s="5">
        <f t="shared" ca="1" si="1590"/>
        <v>6.0815000000000001</v>
      </c>
      <c r="E19554" s="5">
        <f t="shared" ca="1" si="1593"/>
        <v>0</v>
      </c>
      <c r="F19554" s="5">
        <f t="shared" ca="1" si="1591"/>
        <v>-2.0343597599039578</v>
      </c>
    </row>
    <row r="19555" spans="1:6">
      <c r="A19555" s="1">
        <f t="shared" si="1594"/>
        <v>57173</v>
      </c>
      <c r="B19555" s="5">
        <f t="shared" ca="1" si="1589"/>
        <v>4.0612463091574602</v>
      </c>
      <c r="C19555" s="5">
        <f t="shared" ca="1" si="1592"/>
        <v>1.4106069061417658E-2</v>
      </c>
      <c r="D19555" s="5">
        <f t="shared" ca="1" si="1590"/>
        <v>6.0815000000000001</v>
      </c>
      <c r="E19555" s="5">
        <f t="shared" ca="1" si="1593"/>
        <v>0</v>
      </c>
      <c r="F19555" s="5">
        <f t="shared" ca="1" si="1591"/>
        <v>-2.0202536908425399</v>
      </c>
    </row>
    <row r="19556" spans="1:6">
      <c r="A19556" s="1">
        <f t="shared" si="1594"/>
        <v>57174</v>
      </c>
      <c r="B19556" s="5">
        <f t="shared" ca="1" si="1589"/>
        <v>4.0184968506337162</v>
      </c>
      <c r="C19556" s="5">
        <f t="shared" ca="1" si="1592"/>
        <v>-4.2749458523744094E-2</v>
      </c>
      <c r="D19556" s="5">
        <f t="shared" ca="1" si="1590"/>
        <v>6.0815000000000001</v>
      </c>
      <c r="E19556" s="5">
        <f t="shared" ca="1" si="1593"/>
        <v>0</v>
      </c>
      <c r="F19556" s="5">
        <f t="shared" ca="1" si="1591"/>
        <v>-2.0630031493662839</v>
      </c>
    </row>
    <row r="19557" spans="1:6">
      <c r="A19557" s="1">
        <f t="shared" si="1594"/>
        <v>57175</v>
      </c>
      <c r="B19557" s="5">
        <f t="shared" ca="1" si="1589"/>
        <v>3.9680400066076569</v>
      </c>
      <c r="C19557" s="5">
        <f t="shared" ca="1" si="1592"/>
        <v>-5.0456844026059287E-2</v>
      </c>
      <c r="D19557" s="5">
        <f t="shared" ca="1" si="1590"/>
        <v>6.0815000000000001</v>
      </c>
      <c r="E19557" s="5">
        <f t="shared" ca="1" si="1593"/>
        <v>0</v>
      </c>
      <c r="F19557" s="5">
        <f t="shared" ca="1" si="1591"/>
        <v>-2.1134599933923433</v>
      </c>
    </row>
    <row r="19558" spans="1:6">
      <c r="A19558" s="1">
        <f t="shared" si="1594"/>
        <v>57176</v>
      </c>
      <c r="B19558" s="5">
        <f t="shared" ca="1" si="1589"/>
        <v>3.9667264522973809</v>
      </c>
      <c r="C19558" s="5">
        <f t="shared" ca="1" si="1592"/>
        <v>-1.3135543102762034E-3</v>
      </c>
      <c r="D19558" s="5">
        <f t="shared" ca="1" si="1590"/>
        <v>6.0815000000000001</v>
      </c>
      <c r="E19558" s="5">
        <f t="shared" ca="1" si="1593"/>
        <v>0</v>
      </c>
      <c r="F19558" s="5">
        <f t="shared" ca="1" si="1591"/>
        <v>-2.1147735477026193</v>
      </c>
    </row>
    <row r="19559" spans="1:6">
      <c r="A19559" s="1">
        <f t="shared" si="1594"/>
        <v>57177</v>
      </c>
      <c r="B19559" s="5">
        <f t="shared" ca="1" si="1589"/>
        <v>3.9105882279761754</v>
      </c>
      <c r="C19559" s="5">
        <f t="shared" ca="1" si="1592"/>
        <v>-5.6138224321205521E-2</v>
      </c>
      <c r="D19559" s="5">
        <f t="shared" ca="1" si="1590"/>
        <v>6.0815000000000001</v>
      </c>
      <c r="E19559" s="5">
        <f t="shared" ca="1" si="1593"/>
        <v>0</v>
      </c>
      <c r="F19559" s="5">
        <f t="shared" ca="1" si="1591"/>
        <v>-2.1709117720238247</v>
      </c>
    </row>
    <row r="19560" spans="1:6">
      <c r="A19560" s="1">
        <f t="shared" si="1594"/>
        <v>57178</v>
      </c>
      <c r="B19560" s="5">
        <f t="shared" ca="1" si="1589"/>
        <v>3.915740564633849</v>
      </c>
      <c r="C19560" s="5">
        <f t="shared" ca="1" si="1592"/>
        <v>5.1523366576734595E-3</v>
      </c>
      <c r="D19560" s="5">
        <f t="shared" ca="1" si="1590"/>
        <v>6.0815000000000001</v>
      </c>
      <c r="E19560" s="5">
        <f t="shared" ca="1" si="1593"/>
        <v>0</v>
      </c>
      <c r="F19560" s="5">
        <f t="shared" ca="1" si="1591"/>
        <v>-2.1657594353661511</v>
      </c>
    </row>
    <row r="19561" spans="1:6">
      <c r="A19561" s="1">
        <f t="shared" si="1594"/>
        <v>57179</v>
      </c>
      <c r="B19561" s="5">
        <f t="shared" ca="1" si="1589"/>
        <v>3.8985329589196684</v>
      </c>
      <c r="C19561" s="5">
        <f t="shared" ca="1" si="1592"/>
        <v>-1.7207605714180483E-2</v>
      </c>
      <c r="D19561" s="5">
        <f t="shared" ca="1" si="1590"/>
        <v>6.0815000000000001</v>
      </c>
      <c r="E19561" s="5">
        <f t="shared" ca="1" si="1593"/>
        <v>0</v>
      </c>
      <c r="F19561" s="5">
        <f t="shared" ca="1" si="1591"/>
        <v>-2.1829670410803317</v>
      </c>
    </row>
    <row r="19562" spans="1:6">
      <c r="A19562" s="1">
        <f t="shared" si="1594"/>
        <v>57180</v>
      </c>
      <c r="B19562" s="5">
        <f t="shared" ca="1" si="1589"/>
        <v>3.9032918829116183</v>
      </c>
      <c r="C19562" s="5">
        <f t="shared" ca="1" si="1592"/>
        <v>4.7589239919497489E-3</v>
      </c>
      <c r="D19562" s="5">
        <f t="shared" ca="1" si="1590"/>
        <v>6.0815000000000001</v>
      </c>
      <c r="E19562" s="5">
        <f t="shared" ca="1" si="1593"/>
        <v>0</v>
      </c>
      <c r="F19562" s="5">
        <f t="shared" ca="1" si="1591"/>
        <v>-2.1782081170883818</v>
      </c>
    </row>
    <row r="19563" spans="1:6">
      <c r="A19563" s="1">
        <f t="shared" si="1594"/>
        <v>57181</v>
      </c>
      <c r="B19563" s="5">
        <f t="shared" ca="1" si="1589"/>
        <v>3.898264203250827</v>
      </c>
      <c r="C19563" s="5">
        <f t="shared" ca="1" si="1592"/>
        <v>-5.0276796607914825E-3</v>
      </c>
      <c r="D19563" s="5">
        <f t="shared" ca="1" si="1590"/>
        <v>6.0815000000000001</v>
      </c>
      <c r="E19563" s="5">
        <f t="shared" ca="1" si="1593"/>
        <v>0</v>
      </c>
      <c r="F19563" s="5">
        <f t="shared" ca="1" si="1591"/>
        <v>-2.1832357967491731</v>
      </c>
    </row>
    <row r="19564" spans="1:6">
      <c r="A19564" s="1">
        <f t="shared" si="1594"/>
        <v>57182</v>
      </c>
      <c r="B19564" s="5">
        <f t="shared" ca="1" si="1589"/>
        <v>3.8837784003230467</v>
      </c>
      <c r="C19564" s="5">
        <f t="shared" ca="1" si="1592"/>
        <v>-1.448580292778045E-2</v>
      </c>
      <c r="D19564" s="5">
        <f t="shared" ca="1" si="1590"/>
        <v>6.0815000000000001</v>
      </c>
      <c r="E19564" s="5">
        <f t="shared" ca="1" si="1593"/>
        <v>0</v>
      </c>
      <c r="F19564" s="5">
        <f t="shared" ca="1" si="1591"/>
        <v>-2.1977215996769535</v>
      </c>
    </row>
    <row r="19565" spans="1:6">
      <c r="A19565" s="1">
        <f t="shared" si="1594"/>
        <v>57183</v>
      </c>
      <c r="B19565" s="5">
        <f t="shared" ca="1" si="1589"/>
        <v>3.8915427449279623</v>
      </c>
      <c r="C19565" s="5">
        <f t="shared" ca="1" si="1592"/>
        <v>7.7643446049154513E-3</v>
      </c>
      <c r="D19565" s="5">
        <f t="shared" ca="1" si="1590"/>
        <v>6.0815000000000001</v>
      </c>
      <c r="E19565" s="5">
        <f t="shared" ca="1" si="1593"/>
        <v>0</v>
      </c>
      <c r="F19565" s="5">
        <f t="shared" ca="1" si="1591"/>
        <v>-2.1899572550720379</v>
      </c>
    </row>
    <row r="19566" spans="1:6">
      <c r="A19566" s="1">
        <f t="shared" si="1594"/>
        <v>57184</v>
      </c>
      <c r="B19566" s="5">
        <f t="shared" ca="1" si="1589"/>
        <v>3.8843366554057632</v>
      </c>
      <c r="C19566" s="5">
        <f t="shared" ca="1" si="1592"/>
        <v>-7.2060895221989028E-3</v>
      </c>
      <c r="D19566" s="5">
        <f t="shared" ca="1" si="1590"/>
        <v>6.0815000000000001</v>
      </c>
      <c r="E19566" s="5">
        <f t="shared" ca="1" si="1593"/>
        <v>0</v>
      </c>
      <c r="F19566" s="5">
        <f t="shared" ca="1" si="1591"/>
        <v>-2.1971633445942369</v>
      </c>
    </row>
    <row r="19567" spans="1:6">
      <c r="A19567" s="1">
        <f t="shared" si="1594"/>
        <v>57185</v>
      </c>
      <c r="B19567" s="5">
        <f t="shared" ca="1" si="1589"/>
        <v>3.8684964125804946</v>
      </c>
      <c r="C19567" s="5">
        <f t="shared" ca="1" si="1592"/>
        <v>-1.5840242825268493E-2</v>
      </c>
      <c r="D19567" s="5">
        <f t="shared" ca="1" si="1590"/>
        <v>6.0815000000000001</v>
      </c>
      <c r="E19567" s="5">
        <f t="shared" ca="1" si="1593"/>
        <v>0</v>
      </c>
      <c r="F19567" s="5">
        <f t="shared" ca="1" si="1591"/>
        <v>-2.2130035874195055</v>
      </c>
    </row>
    <row r="19568" spans="1:6">
      <c r="A19568" s="1">
        <f t="shared" si="1594"/>
        <v>57186</v>
      </c>
      <c r="B19568" s="5">
        <f t="shared" ca="1" si="1589"/>
        <v>3.8373309649002398</v>
      </c>
      <c r="C19568" s="5">
        <f t="shared" ca="1" si="1592"/>
        <v>-3.1165447680254907E-2</v>
      </c>
      <c r="D19568" s="5">
        <f t="shared" ca="1" si="1590"/>
        <v>6.0815000000000001</v>
      </c>
      <c r="E19568" s="5">
        <f t="shared" ca="1" si="1593"/>
        <v>0</v>
      </c>
      <c r="F19568" s="5">
        <f t="shared" ca="1" si="1591"/>
        <v>-2.2441690350997603</v>
      </c>
    </row>
    <row r="19569" spans="1:6">
      <c r="A19569" s="1">
        <f t="shared" si="1594"/>
        <v>57187</v>
      </c>
      <c r="B19569" s="5">
        <f t="shared" ca="1" si="1589"/>
        <v>3.8541531440480692</v>
      </c>
      <c r="C19569" s="5">
        <f t="shared" ca="1" si="1592"/>
        <v>1.6822179147829488E-2</v>
      </c>
      <c r="D19569" s="5">
        <f t="shared" ca="1" si="1590"/>
        <v>6.0815000000000001</v>
      </c>
      <c r="E19569" s="5">
        <f t="shared" ca="1" si="1593"/>
        <v>0</v>
      </c>
      <c r="F19569" s="5">
        <f t="shared" ca="1" si="1591"/>
        <v>-2.2273468559519309</v>
      </c>
    </row>
    <row r="19570" spans="1:6">
      <c r="A19570" s="1">
        <f t="shared" si="1594"/>
        <v>57188</v>
      </c>
      <c r="B19570" s="5">
        <f t="shared" ca="1" si="1589"/>
        <v>3.8439567431590307</v>
      </c>
      <c r="C19570" s="5">
        <f t="shared" ca="1" si="1592"/>
        <v>-1.0196400889038462E-2</v>
      </c>
      <c r="D19570" s="5">
        <f t="shared" ca="1" si="1590"/>
        <v>6.0815000000000001</v>
      </c>
      <c r="E19570" s="5">
        <f t="shared" ca="1" si="1593"/>
        <v>0</v>
      </c>
      <c r="F19570" s="5">
        <f t="shared" ca="1" si="1591"/>
        <v>-2.2375432568409694</v>
      </c>
    </row>
    <row r="19571" spans="1:6">
      <c r="A19571" s="1">
        <f t="shared" si="1594"/>
        <v>57189</v>
      </c>
      <c r="B19571" s="5">
        <f t="shared" ca="1" si="1589"/>
        <v>3.8658323990243173</v>
      </c>
      <c r="C19571" s="5">
        <f t="shared" ca="1" si="1592"/>
        <v>2.1875655865286826E-2</v>
      </c>
      <c r="D19571" s="5">
        <f t="shared" ca="1" si="1590"/>
        <v>6.0815000000000001</v>
      </c>
      <c r="E19571" s="5">
        <f t="shared" ca="1" si="1593"/>
        <v>0</v>
      </c>
      <c r="F19571" s="5">
        <f t="shared" ca="1" si="1591"/>
        <v>-2.2156676009756828</v>
      </c>
    </row>
    <row r="19572" spans="1:6">
      <c r="A19572" s="1">
        <f t="shared" si="1594"/>
        <v>57190</v>
      </c>
      <c r="B19572" s="5">
        <f t="shared" ca="1" si="1589"/>
        <v>3.9761986737746304</v>
      </c>
      <c r="C19572" s="5">
        <f t="shared" ca="1" si="1592"/>
        <v>0.11036627475031294</v>
      </c>
      <c r="D19572" s="5">
        <f t="shared" ca="1" si="1590"/>
        <v>6.0815000000000001</v>
      </c>
      <c r="E19572" s="5">
        <f t="shared" ca="1" si="1593"/>
        <v>0</v>
      </c>
      <c r="F19572" s="5">
        <f t="shared" ca="1" si="1591"/>
        <v>-2.1053013262253697</v>
      </c>
    </row>
    <row r="19573" spans="1:6">
      <c r="A19573" s="1">
        <f t="shared" si="1594"/>
        <v>57191</v>
      </c>
      <c r="B19573" s="5">
        <f t="shared" ca="1" si="1589"/>
        <v>3.920026657155399</v>
      </c>
      <c r="C19573" s="5">
        <f t="shared" ca="1" si="1592"/>
        <v>-5.6172016619231463E-2</v>
      </c>
      <c r="D19573" s="5">
        <f t="shared" ca="1" si="1590"/>
        <v>6.0815000000000001</v>
      </c>
      <c r="E19573" s="5">
        <f t="shared" ca="1" si="1593"/>
        <v>0</v>
      </c>
      <c r="F19573" s="5">
        <f t="shared" ca="1" si="1591"/>
        <v>-2.1614733428446011</v>
      </c>
    </row>
    <row r="19574" spans="1:6">
      <c r="A19574" s="1">
        <f t="shared" si="1594"/>
        <v>57192</v>
      </c>
      <c r="B19574" s="5">
        <f t="shared" ca="1" si="1589"/>
        <v>3.9509854457907823</v>
      </c>
      <c r="C19574" s="5">
        <f t="shared" ca="1" si="1592"/>
        <v>3.095878863538325E-2</v>
      </c>
      <c r="D19574" s="5">
        <f t="shared" ca="1" si="1590"/>
        <v>6.0815000000000001</v>
      </c>
      <c r="E19574" s="5">
        <f t="shared" ca="1" si="1593"/>
        <v>0</v>
      </c>
      <c r="F19574" s="5">
        <f t="shared" ca="1" si="1591"/>
        <v>-2.1305145542092179</v>
      </c>
    </row>
    <row r="19575" spans="1:6">
      <c r="A19575" s="1">
        <f t="shared" si="1594"/>
        <v>57193</v>
      </c>
      <c r="B19575" s="5">
        <f t="shared" ca="1" si="1589"/>
        <v>3.9425286932044563</v>
      </c>
      <c r="C19575" s="5">
        <f t="shared" ca="1" si="1592"/>
        <v>-8.4567525863258469E-3</v>
      </c>
      <c r="D19575" s="5">
        <f t="shared" ca="1" si="1590"/>
        <v>6.0815000000000001</v>
      </c>
      <c r="E19575" s="5">
        <f t="shared" ca="1" si="1593"/>
        <v>0</v>
      </c>
      <c r="F19575" s="5">
        <f t="shared" ca="1" si="1591"/>
        <v>-2.1389713067955438</v>
      </c>
    </row>
    <row r="19576" spans="1:6">
      <c r="A19576" s="1">
        <f t="shared" si="1594"/>
        <v>57194</v>
      </c>
      <c r="B19576" s="5">
        <f t="shared" ca="1" si="1589"/>
        <v>3.9321751254346866</v>
      </c>
      <c r="C19576" s="5">
        <f t="shared" ca="1" si="1592"/>
        <v>-1.0353567769769602E-2</v>
      </c>
      <c r="D19576" s="5">
        <f t="shared" ca="1" si="1590"/>
        <v>6.0815000000000001</v>
      </c>
      <c r="E19576" s="5">
        <f t="shared" ca="1" si="1593"/>
        <v>0</v>
      </c>
      <c r="F19576" s="5">
        <f t="shared" ca="1" si="1591"/>
        <v>-2.1493248745653135</v>
      </c>
    </row>
    <row r="19577" spans="1:6">
      <c r="A19577" s="1">
        <f t="shared" si="1594"/>
        <v>57195</v>
      </c>
      <c r="B19577" s="5">
        <f t="shared" ca="1" si="1589"/>
        <v>3.9374974897996031</v>
      </c>
      <c r="C19577" s="5">
        <f t="shared" ca="1" si="1592"/>
        <v>5.3223643649166347E-3</v>
      </c>
      <c r="D19577" s="5">
        <f t="shared" ca="1" si="1590"/>
        <v>6.0815000000000001</v>
      </c>
      <c r="E19577" s="5">
        <f t="shared" ca="1" si="1593"/>
        <v>0</v>
      </c>
      <c r="F19577" s="5">
        <f t="shared" ca="1" si="1591"/>
        <v>-2.144002510200397</v>
      </c>
    </row>
    <row r="19578" spans="1:6">
      <c r="A19578" s="1">
        <f t="shared" si="1594"/>
        <v>57196</v>
      </c>
      <c r="B19578" s="5">
        <f t="shared" ca="1" si="1589"/>
        <v>3.9513342904415008</v>
      </c>
      <c r="C19578" s="5">
        <f t="shared" ca="1" si="1592"/>
        <v>1.3836800641897502E-2</v>
      </c>
      <c r="D19578" s="5">
        <f t="shared" ca="1" si="1590"/>
        <v>6.0815000000000001</v>
      </c>
      <c r="E19578" s="5">
        <f t="shared" ca="1" si="1593"/>
        <v>0</v>
      </c>
      <c r="F19578" s="5">
        <f t="shared" ca="1" si="1591"/>
        <v>-2.1301657095584994</v>
      </c>
    </row>
    <row r="19579" spans="1:6">
      <c r="A19579" s="1">
        <f t="shared" si="1594"/>
        <v>57197</v>
      </c>
      <c r="B19579" s="5">
        <f t="shared" ca="1" si="1589"/>
        <v>3.9316023686306436</v>
      </c>
      <c r="C19579" s="5">
        <f t="shared" ca="1" si="1592"/>
        <v>-1.973192181085718E-2</v>
      </c>
      <c r="D19579" s="5">
        <f t="shared" ca="1" si="1590"/>
        <v>6.0815000000000001</v>
      </c>
      <c r="E19579" s="5">
        <f t="shared" ca="1" si="1593"/>
        <v>0</v>
      </c>
      <c r="F19579" s="5">
        <f t="shared" ca="1" si="1591"/>
        <v>-2.1498976313693565</v>
      </c>
    </row>
    <row r="19580" spans="1:6">
      <c r="A19580" s="1">
        <f t="shared" si="1594"/>
        <v>57198</v>
      </c>
      <c r="B19580" s="5">
        <f t="shared" ca="1" si="1589"/>
        <v>3.8937677569909921</v>
      </c>
      <c r="C19580" s="5">
        <f t="shared" ca="1" si="1592"/>
        <v>-3.783461163965144E-2</v>
      </c>
      <c r="D19580" s="5">
        <f t="shared" ca="1" si="1590"/>
        <v>6.0815000000000001</v>
      </c>
      <c r="E19580" s="5">
        <f t="shared" ca="1" si="1593"/>
        <v>0</v>
      </c>
      <c r="F19580" s="5">
        <f t="shared" ca="1" si="1591"/>
        <v>-2.187732243009008</v>
      </c>
    </row>
    <row r="19581" spans="1:6">
      <c r="A19581" s="1">
        <f t="shared" si="1594"/>
        <v>57199</v>
      </c>
      <c r="B19581" s="5">
        <f t="shared" ca="1" si="1589"/>
        <v>3.856226962162244</v>
      </c>
      <c r="C19581" s="5">
        <f t="shared" ca="1" si="1592"/>
        <v>-3.7540794828747982E-2</v>
      </c>
      <c r="D19581" s="5">
        <f t="shared" ca="1" si="1590"/>
        <v>6.0815000000000001</v>
      </c>
      <c r="E19581" s="5">
        <f t="shared" ca="1" si="1593"/>
        <v>0</v>
      </c>
      <c r="F19581" s="5">
        <f t="shared" ca="1" si="1591"/>
        <v>-2.2252730378377561</v>
      </c>
    </row>
    <row r="19582" spans="1:6">
      <c r="A19582" s="1">
        <f t="shared" si="1594"/>
        <v>57200</v>
      </c>
      <c r="B19582" s="5">
        <f t="shared" ref="B19582:B19645" ca="1" si="1595">B19581+C19582</f>
        <v>3.9041979698564622</v>
      </c>
      <c r="C19582" s="5">
        <f t="shared" ca="1" si="1592"/>
        <v>4.7971007694218241E-2</v>
      </c>
      <c r="D19582" s="5">
        <f t="shared" ref="D19582:D19645" ca="1" si="1596">VLOOKUP(A19582,$A$1510:$B$4749,2,TRUE)</f>
        <v>6.0815000000000001</v>
      </c>
      <c r="E19582" s="5">
        <f t="shared" ca="1" si="1593"/>
        <v>0</v>
      </c>
      <c r="F19582" s="5">
        <f t="shared" ref="F19582:F19645" ca="1" si="1597">B19582-D19582</f>
        <v>-2.177302030143538</v>
      </c>
    </row>
    <row r="19583" spans="1:6">
      <c r="A19583" s="1">
        <f t="shared" si="1594"/>
        <v>57201</v>
      </c>
      <c r="B19583" s="5">
        <f t="shared" ca="1" si="1595"/>
        <v>3.8934623650516333</v>
      </c>
      <c r="C19583" s="5">
        <f t="shared" ca="1" si="1592"/>
        <v>-1.0735604804828937E-2</v>
      </c>
      <c r="D19583" s="5">
        <f t="shared" ca="1" si="1596"/>
        <v>6.0815000000000001</v>
      </c>
      <c r="E19583" s="5">
        <f t="shared" ca="1" si="1593"/>
        <v>0</v>
      </c>
      <c r="F19583" s="5">
        <f t="shared" ca="1" si="1597"/>
        <v>-2.1880376349483668</v>
      </c>
    </row>
    <row r="19584" spans="1:6">
      <c r="A19584" s="1">
        <f t="shared" si="1594"/>
        <v>57202</v>
      </c>
      <c r="B19584" s="5">
        <f t="shared" ca="1" si="1595"/>
        <v>3.9535576217156625</v>
      </c>
      <c r="C19584" s="5">
        <f t="shared" ca="1" si="1592"/>
        <v>6.0095256664028977E-2</v>
      </c>
      <c r="D19584" s="5">
        <f t="shared" ca="1" si="1596"/>
        <v>6.0815000000000001</v>
      </c>
      <c r="E19584" s="5">
        <f t="shared" ca="1" si="1593"/>
        <v>0</v>
      </c>
      <c r="F19584" s="5">
        <f t="shared" ca="1" si="1597"/>
        <v>-2.1279423782843376</v>
      </c>
    </row>
    <row r="19585" spans="1:6">
      <c r="A19585" s="1">
        <f t="shared" si="1594"/>
        <v>57203</v>
      </c>
      <c r="B19585" s="5">
        <f t="shared" ca="1" si="1595"/>
        <v>3.9520527973644133</v>
      </c>
      <c r="C19585" s="5">
        <f t="shared" ca="1" si="1592"/>
        <v>-1.5048243512490365E-3</v>
      </c>
      <c r="D19585" s="5">
        <f t="shared" ca="1" si="1596"/>
        <v>6.0815000000000001</v>
      </c>
      <c r="E19585" s="5">
        <f t="shared" ca="1" si="1593"/>
        <v>0</v>
      </c>
      <c r="F19585" s="5">
        <f t="shared" ca="1" si="1597"/>
        <v>-2.1294472026355868</v>
      </c>
    </row>
    <row r="19586" spans="1:6">
      <c r="A19586" s="1">
        <f t="shared" si="1594"/>
        <v>57204</v>
      </c>
      <c r="B19586" s="5">
        <f t="shared" ca="1" si="1595"/>
        <v>3.9872095979446165</v>
      </c>
      <c r="C19586" s="5">
        <f t="shared" ca="1" si="1592"/>
        <v>3.5156800580202985E-2</v>
      </c>
      <c r="D19586" s="5">
        <f t="shared" ca="1" si="1596"/>
        <v>6.0815000000000001</v>
      </c>
      <c r="E19586" s="5">
        <f t="shared" ca="1" si="1593"/>
        <v>0</v>
      </c>
      <c r="F19586" s="5">
        <f t="shared" ca="1" si="1597"/>
        <v>-2.0942904020553836</v>
      </c>
    </row>
    <row r="19587" spans="1:6">
      <c r="A19587" s="1">
        <f t="shared" si="1594"/>
        <v>57205</v>
      </c>
      <c r="B19587" s="5">
        <f t="shared" ca="1" si="1595"/>
        <v>3.9463839132442398</v>
      </c>
      <c r="C19587" s="5">
        <f t="shared" ca="1" si="1592"/>
        <v>-4.0825684700376529E-2</v>
      </c>
      <c r="D19587" s="5">
        <f t="shared" ca="1" si="1596"/>
        <v>6.0815000000000001</v>
      </c>
      <c r="E19587" s="5">
        <f t="shared" ca="1" si="1593"/>
        <v>0</v>
      </c>
      <c r="F19587" s="5">
        <f t="shared" ca="1" si="1597"/>
        <v>-2.1351160867557604</v>
      </c>
    </row>
    <row r="19588" spans="1:6">
      <c r="A19588" s="1">
        <f t="shared" si="1594"/>
        <v>57206</v>
      </c>
      <c r="B19588" s="5">
        <f t="shared" ca="1" si="1595"/>
        <v>3.9541997770886397</v>
      </c>
      <c r="C19588" s="5">
        <f t="shared" ca="1" si="1592"/>
        <v>7.8158638444001307E-3</v>
      </c>
      <c r="D19588" s="5">
        <f t="shared" ca="1" si="1596"/>
        <v>6.0815000000000001</v>
      </c>
      <c r="E19588" s="5">
        <f t="shared" ca="1" si="1593"/>
        <v>0</v>
      </c>
      <c r="F19588" s="5">
        <f t="shared" ca="1" si="1597"/>
        <v>-2.1273002229113604</v>
      </c>
    </row>
    <row r="19589" spans="1:6">
      <c r="A19589" s="1">
        <f t="shared" si="1594"/>
        <v>57207</v>
      </c>
      <c r="B19589" s="5">
        <f t="shared" ca="1" si="1595"/>
        <v>3.9169436586568915</v>
      </c>
      <c r="C19589" s="5">
        <f t="shared" ca="1" si="1592"/>
        <v>-3.7256118431748204E-2</v>
      </c>
      <c r="D19589" s="5">
        <f t="shared" ca="1" si="1596"/>
        <v>6.0815000000000001</v>
      </c>
      <c r="E19589" s="5">
        <f t="shared" ca="1" si="1593"/>
        <v>0</v>
      </c>
      <c r="F19589" s="5">
        <f t="shared" ca="1" si="1597"/>
        <v>-2.1645563413431086</v>
      </c>
    </row>
    <row r="19590" spans="1:6">
      <c r="A19590" s="1">
        <f t="shared" si="1594"/>
        <v>57208</v>
      </c>
      <c r="B19590" s="5">
        <f t="shared" ca="1" si="1595"/>
        <v>3.9230951565638481</v>
      </c>
      <c r="C19590" s="5">
        <f t="shared" ca="1" si="1592"/>
        <v>6.1514979069567455E-3</v>
      </c>
      <c r="D19590" s="5">
        <f t="shared" ca="1" si="1596"/>
        <v>6.0815000000000001</v>
      </c>
      <c r="E19590" s="5">
        <f t="shared" ca="1" si="1593"/>
        <v>0</v>
      </c>
      <c r="F19590" s="5">
        <f t="shared" ca="1" si="1597"/>
        <v>-2.158404843436152</v>
      </c>
    </row>
    <row r="19591" spans="1:6">
      <c r="A19591" s="1">
        <f t="shared" si="1594"/>
        <v>57209</v>
      </c>
      <c r="B19591" s="5">
        <f t="shared" ca="1" si="1595"/>
        <v>3.9164612985937617</v>
      </c>
      <c r="C19591" s="5">
        <f t="shared" ca="1" si="1592"/>
        <v>-6.6338579700865189E-3</v>
      </c>
      <c r="D19591" s="5">
        <f t="shared" ca="1" si="1596"/>
        <v>6.0815000000000001</v>
      </c>
      <c r="E19591" s="5">
        <f t="shared" ca="1" si="1593"/>
        <v>0</v>
      </c>
      <c r="F19591" s="5">
        <f t="shared" ca="1" si="1597"/>
        <v>-2.1650387014062384</v>
      </c>
    </row>
    <row r="19592" spans="1:6">
      <c r="A19592" s="1">
        <f t="shared" si="1594"/>
        <v>57210</v>
      </c>
      <c r="B19592" s="5">
        <f t="shared" ca="1" si="1595"/>
        <v>3.9218456283783154</v>
      </c>
      <c r="C19592" s="5">
        <f t="shared" ca="1" si="1592"/>
        <v>5.3843297845536965E-3</v>
      </c>
      <c r="D19592" s="5">
        <f t="shared" ca="1" si="1596"/>
        <v>6.0815000000000001</v>
      </c>
      <c r="E19592" s="5">
        <f t="shared" ca="1" si="1593"/>
        <v>0</v>
      </c>
      <c r="F19592" s="5">
        <f t="shared" ca="1" si="1597"/>
        <v>-2.1596543716216847</v>
      </c>
    </row>
    <row r="19593" spans="1:6">
      <c r="A19593" s="1">
        <f t="shared" si="1594"/>
        <v>57211</v>
      </c>
      <c r="B19593" s="5">
        <f t="shared" ca="1" si="1595"/>
        <v>3.8809422581713573</v>
      </c>
      <c r="C19593" s="5">
        <f t="shared" ca="1" si="1592"/>
        <v>-4.0903370206958153E-2</v>
      </c>
      <c r="D19593" s="5">
        <f t="shared" ca="1" si="1596"/>
        <v>6.0815000000000001</v>
      </c>
      <c r="E19593" s="5">
        <f t="shared" ca="1" si="1593"/>
        <v>0</v>
      </c>
      <c r="F19593" s="5">
        <f t="shared" ca="1" si="1597"/>
        <v>-2.2005577418286428</v>
      </c>
    </row>
    <row r="19594" spans="1:6">
      <c r="A19594" s="1">
        <f t="shared" si="1594"/>
        <v>57212</v>
      </c>
      <c r="B19594" s="5">
        <f t="shared" ca="1" si="1595"/>
        <v>3.9237270839034353</v>
      </c>
      <c r="C19594" s="5">
        <f t="shared" ca="1" si="1592"/>
        <v>4.2784825732078091E-2</v>
      </c>
      <c r="D19594" s="5">
        <f t="shared" ca="1" si="1596"/>
        <v>6.0815000000000001</v>
      </c>
      <c r="E19594" s="5">
        <f t="shared" ca="1" si="1593"/>
        <v>0</v>
      </c>
      <c r="F19594" s="5">
        <f t="shared" ca="1" si="1597"/>
        <v>-2.1577729160965649</v>
      </c>
    </row>
    <row r="19595" spans="1:6">
      <c r="A19595" s="1">
        <f t="shared" si="1594"/>
        <v>57213</v>
      </c>
      <c r="B19595" s="5">
        <f t="shared" ca="1" si="1595"/>
        <v>3.9216205872690679</v>
      </c>
      <c r="C19595" s="5">
        <f t="shared" ca="1" si="1592"/>
        <v>-2.1064966343673388E-3</v>
      </c>
      <c r="D19595" s="5">
        <f t="shared" ca="1" si="1596"/>
        <v>6.0815000000000001</v>
      </c>
      <c r="E19595" s="5">
        <f t="shared" ca="1" si="1593"/>
        <v>0</v>
      </c>
      <c r="F19595" s="5">
        <f t="shared" ca="1" si="1597"/>
        <v>-2.1598794127309322</v>
      </c>
    </row>
    <row r="19596" spans="1:6">
      <c r="A19596" s="1">
        <f t="shared" si="1594"/>
        <v>57214</v>
      </c>
      <c r="B19596" s="5">
        <f t="shared" ca="1" si="1595"/>
        <v>3.9094270838381995</v>
      </c>
      <c r="C19596" s="5">
        <f t="shared" ca="1" si="1592"/>
        <v>-1.2193503430868622E-2</v>
      </c>
      <c r="D19596" s="5">
        <f t="shared" ca="1" si="1596"/>
        <v>6.0815000000000001</v>
      </c>
      <c r="E19596" s="5">
        <f t="shared" ca="1" si="1593"/>
        <v>0</v>
      </c>
      <c r="F19596" s="5">
        <f t="shared" ca="1" si="1597"/>
        <v>-2.1720729161618006</v>
      </c>
    </row>
    <row r="19597" spans="1:6">
      <c r="A19597" s="1">
        <f t="shared" si="1594"/>
        <v>57215</v>
      </c>
      <c r="B19597" s="5">
        <f t="shared" ca="1" si="1595"/>
        <v>3.8467889523813548</v>
      </c>
      <c r="C19597" s="5">
        <f t="shared" ca="1" si="1592"/>
        <v>-6.263813145684477E-2</v>
      </c>
      <c r="D19597" s="5">
        <f t="shared" ca="1" si="1596"/>
        <v>6.0815000000000001</v>
      </c>
      <c r="E19597" s="5">
        <f t="shared" ca="1" si="1593"/>
        <v>0</v>
      </c>
      <c r="F19597" s="5">
        <f t="shared" ca="1" si="1597"/>
        <v>-2.2347110476186454</v>
      </c>
    </row>
    <row r="19598" spans="1:6">
      <c r="A19598" s="1">
        <f t="shared" si="1594"/>
        <v>57216</v>
      </c>
      <c r="B19598" s="5">
        <f t="shared" ca="1" si="1595"/>
        <v>3.8038988989740323</v>
      </c>
      <c r="C19598" s="5">
        <f t="shared" ca="1" si="1592"/>
        <v>-4.28900534073225E-2</v>
      </c>
      <c r="D19598" s="5">
        <f t="shared" ca="1" si="1596"/>
        <v>6.0815000000000001</v>
      </c>
      <c r="E19598" s="5">
        <f t="shared" ca="1" si="1593"/>
        <v>0</v>
      </c>
      <c r="F19598" s="5">
        <f t="shared" ca="1" si="1597"/>
        <v>-2.2776011010259678</v>
      </c>
    </row>
    <row r="19599" spans="1:6">
      <c r="A19599" s="1">
        <f t="shared" si="1594"/>
        <v>57217</v>
      </c>
      <c r="B19599" s="5">
        <f t="shared" ca="1" si="1595"/>
        <v>3.8003554309162468</v>
      </c>
      <c r="C19599" s="5">
        <f t="shared" ca="1" si="1592"/>
        <v>-3.5434680577855829E-3</v>
      </c>
      <c r="D19599" s="5">
        <f t="shared" ca="1" si="1596"/>
        <v>6.0815000000000001</v>
      </c>
      <c r="E19599" s="5">
        <f t="shared" ca="1" si="1593"/>
        <v>0</v>
      </c>
      <c r="F19599" s="5">
        <f t="shared" ca="1" si="1597"/>
        <v>-2.2811445690837533</v>
      </c>
    </row>
    <row r="19600" spans="1:6">
      <c r="A19600" s="1">
        <f t="shared" si="1594"/>
        <v>57218</v>
      </c>
      <c r="B19600" s="5">
        <f t="shared" ca="1" si="1595"/>
        <v>3.8086891389282598</v>
      </c>
      <c r="C19600" s="5">
        <f t="shared" ca="1" si="1592"/>
        <v>8.3337080120128183E-3</v>
      </c>
      <c r="D19600" s="5">
        <f t="shared" ca="1" si="1596"/>
        <v>6.0815000000000001</v>
      </c>
      <c r="E19600" s="5">
        <f t="shared" ca="1" si="1593"/>
        <v>0</v>
      </c>
      <c r="F19600" s="5">
        <f t="shared" ca="1" si="1597"/>
        <v>-2.2728108610717404</v>
      </c>
    </row>
    <row r="19601" spans="1:6">
      <c r="A19601" s="1">
        <f t="shared" si="1594"/>
        <v>57219</v>
      </c>
      <c r="B19601" s="5">
        <f t="shared" ca="1" si="1595"/>
        <v>3.8359751506032596</v>
      </c>
      <c r="C19601" s="5">
        <f t="shared" ref="C19601:C19664" ca="1" si="1598">(kappa*(gamma/100-B19600/100)/365+sigma*SQRT(B19600/100)*NORMSINV(RAND())*SQRT(1/365))*100</f>
        <v>2.7286011674999715E-2</v>
      </c>
      <c r="D19601" s="5">
        <f t="shared" ca="1" si="1596"/>
        <v>6.0815000000000001</v>
      </c>
      <c r="E19601" s="5">
        <f t="shared" ref="E19601:E19664" ca="1" si="1599">D19601-D19600</f>
        <v>0</v>
      </c>
      <c r="F19601" s="5">
        <f t="shared" ca="1" si="1597"/>
        <v>-2.2455248493967406</v>
      </c>
    </row>
    <row r="19602" spans="1:6">
      <c r="A19602" s="1">
        <f t="shared" ref="A19602:A19665" si="1600">A19601+1</f>
        <v>57220</v>
      </c>
      <c r="B19602" s="5">
        <f t="shared" ca="1" si="1595"/>
        <v>3.8325518301274144</v>
      </c>
      <c r="C19602" s="5">
        <f t="shared" ca="1" si="1598"/>
        <v>-3.4233204758450193E-3</v>
      </c>
      <c r="D19602" s="5">
        <f t="shared" ca="1" si="1596"/>
        <v>6.0815000000000001</v>
      </c>
      <c r="E19602" s="5">
        <f t="shared" ca="1" si="1599"/>
        <v>0</v>
      </c>
      <c r="F19602" s="5">
        <f t="shared" ca="1" si="1597"/>
        <v>-2.2489481698725857</v>
      </c>
    </row>
    <row r="19603" spans="1:6">
      <c r="A19603" s="1">
        <f t="shared" si="1600"/>
        <v>57221</v>
      </c>
      <c r="B19603" s="5">
        <f t="shared" ca="1" si="1595"/>
        <v>3.9002830848006269</v>
      </c>
      <c r="C19603" s="5">
        <f t="shared" ca="1" si="1598"/>
        <v>6.7731254673212685E-2</v>
      </c>
      <c r="D19603" s="5">
        <f t="shared" ca="1" si="1596"/>
        <v>6.0815000000000001</v>
      </c>
      <c r="E19603" s="5">
        <f t="shared" ca="1" si="1599"/>
        <v>0</v>
      </c>
      <c r="F19603" s="5">
        <f t="shared" ca="1" si="1597"/>
        <v>-2.1812169151993732</v>
      </c>
    </row>
    <row r="19604" spans="1:6">
      <c r="A19604" s="1">
        <f t="shared" si="1600"/>
        <v>57222</v>
      </c>
      <c r="B19604" s="5">
        <f t="shared" ca="1" si="1595"/>
        <v>3.9091339349239131</v>
      </c>
      <c r="C19604" s="5">
        <f t="shared" ca="1" si="1598"/>
        <v>8.8508501232860536E-3</v>
      </c>
      <c r="D19604" s="5">
        <f t="shared" ca="1" si="1596"/>
        <v>6.0815000000000001</v>
      </c>
      <c r="E19604" s="5">
        <f t="shared" ca="1" si="1599"/>
        <v>0</v>
      </c>
      <c r="F19604" s="5">
        <f t="shared" ca="1" si="1597"/>
        <v>-2.172366065076087</v>
      </c>
    </row>
    <row r="19605" spans="1:6">
      <c r="A19605" s="1">
        <f t="shared" si="1600"/>
        <v>57223</v>
      </c>
      <c r="B19605" s="5">
        <f t="shared" ca="1" si="1595"/>
        <v>3.8827155351143454</v>
      </c>
      <c r="C19605" s="5">
        <f t="shared" ca="1" si="1598"/>
        <v>-2.6418399809567623E-2</v>
      </c>
      <c r="D19605" s="5">
        <f t="shared" ca="1" si="1596"/>
        <v>6.0815000000000001</v>
      </c>
      <c r="E19605" s="5">
        <f t="shared" ca="1" si="1599"/>
        <v>0</v>
      </c>
      <c r="F19605" s="5">
        <f t="shared" ca="1" si="1597"/>
        <v>-2.1987844648856547</v>
      </c>
    </row>
    <row r="19606" spans="1:6">
      <c r="A19606" s="1">
        <f t="shared" si="1600"/>
        <v>57224</v>
      </c>
      <c r="B19606" s="5">
        <f t="shared" ca="1" si="1595"/>
        <v>3.8505664798537289</v>
      </c>
      <c r="C19606" s="5">
        <f t="shared" ca="1" si="1598"/>
        <v>-3.2149055260616517E-2</v>
      </c>
      <c r="D19606" s="5">
        <f t="shared" ca="1" si="1596"/>
        <v>6.0815000000000001</v>
      </c>
      <c r="E19606" s="5">
        <f t="shared" ca="1" si="1599"/>
        <v>0</v>
      </c>
      <c r="F19606" s="5">
        <f t="shared" ca="1" si="1597"/>
        <v>-2.2309335201462712</v>
      </c>
    </row>
    <row r="19607" spans="1:6">
      <c r="A19607" s="1">
        <f t="shared" si="1600"/>
        <v>57225</v>
      </c>
      <c r="B19607" s="5">
        <f t="shared" ca="1" si="1595"/>
        <v>3.8667007243255993</v>
      </c>
      <c r="C19607" s="5">
        <f t="shared" ca="1" si="1598"/>
        <v>1.6134244471870507E-2</v>
      </c>
      <c r="D19607" s="5">
        <f t="shared" ca="1" si="1596"/>
        <v>6.0815000000000001</v>
      </c>
      <c r="E19607" s="5">
        <f t="shared" ca="1" si="1599"/>
        <v>0</v>
      </c>
      <c r="F19607" s="5">
        <f t="shared" ca="1" si="1597"/>
        <v>-2.2147992756744008</v>
      </c>
    </row>
    <row r="19608" spans="1:6">
      <c r="A19608" s="1">
        <f t="shared" si="1600"/>
        <v>57226</v>
      </c>
      <c r="B19608" s="5">
        <f t="shared" ca="1" si="1595"/>
        <v>3.8933360853329213</v>
      </c>
      <c r="C19608" s="5">
        <f t="shared" ca="1" si="1598"/>
        <v>2.6635361007321914E-2</v>
      </c>
      <c r="D19608" s="5">
        <f t="shared" ca="1" si="1596"/>
        <v>6.0815000000000001</v>
      </c>
      <c r="E19608" s="5">
        <f t="shared" ca="1" si="1599"/>
        <v>0</v>
      </c>
      <c r="F19608" s="5">
        <f t="shared" ca="1" si="1597"/>
        <v>-2.1881639146670788</v>
      </c>
    </row>
    <row r="19609" spans="1:6">
      <c r="A19609" s="1">
        <f t="shared" si="1600"/>
        <v>57227</v>
      </c>
      <c r="B19609" s="5">
        <f t="shared" ca="1" si="1595"/>
        <v>3.9324912440953792</v>
      </c>
      <c r="C19609" s="5">
        <f t="shared" ca="1" si="1598"/>
        <v>3.9155158762458057E-2</v>
      </c>
      <c r="D19609" s="5">
        <f t="shared" ca="1" si="1596"/>
        <v>6.0815000000000001</v>
      </c>
      <c r="E19609" s="5">
        <f t="shared" ca="1" si="1599"/>
        <v>0</v>
      </c>
      <c r="F19609" s="5">
        <f t="shared" ca="1" si="1597"/>
        <v>-2.1490087559046209</v>
      </c>
    </row>
    <row r="19610" spans="1:6">
      <c r="A19610" s="1">
        <f t="shared" si="1600"/>
        <v>57228</v>
      </c>
      <c r="B19610" s="5">
        <f t="shared" ca="1" si="1595"/>
        <v>3.9083573796931224</v>
      </c>
      <c r="C19610" s="5">
        <f t="shared" ca="1" si="1598"/>
        <v>-2.4133864402256698E-2</v>
      </c>
      <c r="D19610" s="5">
        <f t="shared" ca="1" si="1596"/>
        <v>6.0815000000000001</v>
      </c>
      <c r="E19610" s="5">
        <f t="shared" ca="1" si="1599"/>
        <v>0</v>
      </c>
      <c r="F19610" s="5">
        <f t="shared" ca="1" si="1597"/>
        <v>-2.1731426203068778</v>
      </c>
    </row>
    <row r="19611" spans="1:6">
      <c r="A19611" s="1">
        <f t="shared" si="1600"/>
        <v>57229</v>
      </c>
      <c r="B19611" s="5">
        <f t="shared" ca="1" si="1595"/>
        <v>3.9004876321417625</v>
      </c>
      <c r="C19611" s="5">
        <f t="shared" ca="1" si="1598"/>
        <v>-7.8697475513598691E-3</v>
      </c>
      <c r="D19611" s="5">
        <f t="shared" ca="1" si="1596"/>
        <v>6.0815000000000001</v>
      </c>
      <c r="E19611" s="5">
        <f t="shared" ca="1" si="1599"/>
        <v>0</v>
      </c>
      <c r="F19611" s="5">
        <f t="shared" ca="1" si="1597"/>
        <v>-2.1810123678582376</v>
      </c>
    </row>
    <row r="19612" spans="1:6">
      <c r="A19612" s="1">
        <f t="shared" si="1600"/>
        <v>57230</v>
      </c>
      <c r="B19612" s="5">
        <f t="shared" ca="1" si="1595"/>
        <v>3.8451125575370755</v>
      </c>
      <c r="C19612" s="5">
        <f t="shared" ca="1" si="1598"/>
        <v>-5.5375074604687033E-2</v>
      </c>
      <c r="D19612" s="5">
        <f t="shared" ca="1" si="1596"/>
        <v>6.0815000000000001</v>
      </c>
      <c r="E19612" s="5">
        <f t="shared" ca="1" si="1599"/>
        <v>0</v>
      </c>
      <c r="F19612" s="5">
        <f t="shared" ca="1" si="1597"/>
        <v>-2.2363874424629246</v>
      </c>
    </row>
    <row r="19613" spans="1:6">
      <c r="A19613" s="1">
        <f t="shared" si="1600"/>
        <v>57231</v>
      </c>
      <c r="B19613" s="5">
        <f t="shared" ca="1" si="1595"/>
        <v>3.8608150878592444</v>
      </c>
      <c r="C19613" s="5">
        <f t="shared" ca="1" si="1598"/>
        <v>1.5702530322168735E-2</v>
      </c>
      <c r="D19613" s="5">
        <f t="shared" ca="1" si="1596"/>
        <v>6.0815000000000001</v>
      </c>
      <c r="E19613" s="5">
        <f t="shared" ca="1" si="1599"/>
        <v>0</v>
      </c>
      <c r="F19613" s="5">
        <f t="shared" ca="1" si="1597"/>
        <v>-2.2206849121407557</v>
      </c>
    </row>
    <row r="19614" spans="1:6">
      <c r="A19614" s="1">
        <f t="shared" si="1600"/>
        <v>57232</v>
      </c>
      <c r="B19614" s="5">
        <f t="shared" ca="1" si="1595"/>
        <v>3.8710586976743828</v>
      </c>
      <c r="C19614" s="5">
        <f t="shared" ca="1" si="1598"/>
        <v>1.0243609815138402E-2</v>
      </c>
      <c r="D19614" s="5">
        <f t="shared" ca="1" si="1596"/>
        <v>6.0815000000000001</v>
      </c>
      <c r="E19614" s="5">
        <f t="shared" ca="1" si="1599"/>
        <v>0</v>
      </c>
      <c r="F19614" s="5">
        <f t="shared" ca="1" si="1597"/>
        <v>-2.2104413023256173</v>
      </c>
    </row>
    <row r="19615" spans="1:6">
      <c r="A19615" s="1">
        <f t="shared" si="1600"/>
        <v>57233</v>
      </c>
      <c r="B19615" s="5">
        <f t="shared" ca="1" si="1595"/>
        <v>3.8741405622908873</v>
      </c>
      <c r="C19615" s="5">
        <f t="shared" ca="1" si="1598"/>
        <v>3.081864616504643E-3</v>
      </c>
      <c r="D19615" s="5">
        <f t="shared" ca="1" si="1596"/>
        <v>6.0815000000000001</v>
      </c>
      <c r="E19615" s="5">
        <f t="shared" ca="1" si="1599"/>
        <v>0</v>
      </c>
      <c r="F19615" s="5">
        <f t="shared" ca="1" si="1597"/>
        <v>-2.2073594377091128</v>
      </c>
    </row>
    <row r="19616" spans="1:6">
      <c r="A19616" s="1">
        <f t="shared" si="1600"/>
        <v>57234</v>
      </c>
      <c r="B19616" s="5">
        <f t="shared" ca="1" si="1595"/>
        <v>3.8604252064409161</v>
      </c>
      <c r="C19616" s="5">
        <f t="shared" ca="1" si="1598"/>
        <v>-1.3715355849971233E-2</v>
      </c>
      <c r="D19616" s="5">
        <f t="shared" ca="1" si="1596"/>
        <v>6.0815000000000001</v>
      </c>
      <c r="E19616" s="5">
        <f t="shared" ca="1" si="1599"/>
        <v>0</v>
      </c>
      <c r="F19616" s="5">
        <f t="shared" ca="1" si="1597"/>
        <v>-2.221074793559084</v>
      </c>
    </row>
    <row r="19617" spans="1:6">
      <c r="A19617" s="1">
        <f t="shared" si="1600"/>
        <v>57235</v>
      </c>
      <c r="B19617" s="5">
        <f t="shared" ca="1" si="1595"/>
        <v>3.8322579251834368</v>
      </c>
      <c r="C19617" s="5">
        <f t="shared" ca="1" si="1598"/>
        <v>-2.8167281257479294E-2</v>
      </c>
      <c r="D19617" s="5">
        <f t="shared" ca="1" si="1596"/>
        <v>6.0815000000000001</v>
      </c>
      <c r="E19617" s="5">
        <f t="shared" ca="1" si="1599"/>
        <v>0</v>
      </c>
      <c r="F19617" s="5">
        <f t="shared" ca="1" si="1597"/>
        <v>-2.2492420748165634</v>
      </c>
    </row>
    <row r="19618" spans="1:6">
      <c r="A19618" s="1">
        <f t="shared" si="1600"/>
        <v>57236</v>
      </c>
      <c r="B19618" s="5">
        <f t="shared" ca="1" si="1595"/>
        <v>3.858386107516103</v>
      </c>
      <c r="C19618" s="5">
        <f t="shared" ca="1" si="1598"/>
        <v>2.6128182332666262E-2</v>
      </c>
      <c r="D19618" s="5">
        <f t="shared" ca="1" si="1596"/>
        <v>6.0815000000000001</v>
      </c>
      <c r="E19618" s="5">
        <f t="shared" ca="1" si="1599"/>
        <v>0</v>
      </c>
      <c r="F19618" s="5">
        <f t="shared" ca="1" si="1597"/>
        <v>-2.2231138924838971</v>
      </c>
    </row>
    <row r="19619" spans="1:6">
      <c r="A19619" s="1">
        <f t="shared" si="1600"/>
        <v>57237</v>
      </c>
      <c r="B19619" s="5">
        <f t="shared" ca="1" si="1595"/>
        <v>3.8956587633272135</v>
      </c>
      <c r="C19619" s="5">
        <f t="shared" ca="1" si="1598"/>
        <v>3.7272655811110438E-2</v>
      </c>
      <c r="D19619" s="5">
        <f t="shared" ca="1" si="1596"/>
        <v>6.0815000000000001</v>
      </c>
      <c r="E19619" s="5">
        <f t="shared" ca="1" si="1599"/>
        <v>0</v>
      </c>
      <c r="F19619" s="5">
        <f t="shared" ca="1" si="1597"/>
        <v>-2.1858412366727866</v>
      </c>
    </row>
    <row r="19620" spans="1:6">
      <c r="A19620" s="1">
        <f t="shared" si="1600"/>
        <v>57238</v>
      </c>
      <c r="B19620" s="5">
        <f t="shared" ca="1" si="1595"/>
        <v>3.904744974855558</v>
      </c>
      <c r="C19620" s="5">
        <f t="shared" ca="1" si="1598"/>
        <v>9.0862115283444865E-3</v>
      </c>
      <c r="D19620" s="5">
        <f t="shared" ca="1" si="1596"/>
        <v>6.0815000000000001</v>
      </c>
      <c r="E19620" s="5">
        <f t="shared" ca="1" si="1599"/>
        <v>0</v>
      </c>
      <c r="F19620" s="5">
        <f t="shared" ca="1" si="1597"/>
        <v>-2.1767550251444421</v>
      </c>
    </row>
    <row r="19621" spans="1:6">
      <c r="A19621" s="1">
        <f t="shared" si="1600"/>
        <v>57239</v>
      </c>
      <c r="B19621" s="5">
        <f t="shared" ca="1" si="1595"/>
        <v>3.8840739665789541</v>
      </c>
      <c r="C19621" s="5">
        <f t="shared" ca="1" si="1598"/>
        <v>-2.0671008276603845E-2</v>
      </c>
      <c r="D19621" s="5">
        <f t="shared" ca="1" si="1596"/>
        <v>6.0815000000000001</v>
      </c>
      <c r="E19621" s="5">
        <f t="shared" ca="1" si="1599"/>
        <v>0</v>
      </c>
      <c r="F19621" s="5">
        <f t="shared" ca="1" si="1597"/>
        <v>-2.197426033421046</v>
      </c>
    </row>
    <row r="19622" spans="1:6">
      <c r="A19622" s="1">
        <f t="shared" si="1600"/>
        <v>57240</v>
      </c>
      <c r="B19622" s="5">
        <f t="shared" ca="1" si="1595"/>
        <v>3.9235502883696336</v>
      </c>
      <c r="C19622" s="5">
        <f t="shared" ca="1" si="1598"/>
        <v>3.9476321790679676E-2</v>
      </c>
      <c r="D19622" s="5">
        <f t="shared" ca="1" si="1596"/>
        <v>6.0815000000000001</v>
      </c>
      <c r="E19622" s="5">
        <f t="shared" ca="1" si="1599"/>
        <v>0</v>
      </c>
      <c r="F19622" s="5">
        <f t="shared" ca="1" si="1597"/>
        <v>-2.1579497116303665</v>
      </c>
    </row>
    <row r="19623" spans="1:6">
      <c r="A19623" s="1">
        <f t="shared" si="1600"/>
        <v>57241</v>
      </c>
      <c r="B19623" s="5">
        <f t="shared" ca="1" si="1595"/>
        <v>3.9350258533442446</v>
      </c>
      <c r="C19623" s="5">
        <f t="shared" ca="1" si="1598"/>
        <v>1.1475564974611031E-2</v>
      </c>
      <c r="D19623" s="5">
        <f t="shared" ca="1" si="1596"/>
        <v>6.0815000000000001</v>
      </c>
      <c r="E19623" s="5">
        <f t="shared" ca="1" si="1599"/>
        <v>0</v>
      </c>
      <c r="F19623" s="5">
        <f t="shared" ca="1" si="1597"/>
        <v>-2.1464741466557555</v>
      </c>
    </row>
    <row r="19624" spans="1:6">
      <c r="A19624" s="1">
        <f t="shared" si="1600"/>
        <v>57242</v>
      </c>
      <c r="B19624" s="5">
        <f t="shared" ca="1" si="1595"/>
        <v>3.9391885121566528</v>
      </c>
      <c r="C19624" s="5">
        <f t="shared" ca="1" si="1598"/>
        <v>4.1626588124080684E-3</v>
      </c>
      <c r="D19624" s="5">
        <f t="shared" ca="1" si="1596"/>
        <v>6.0815000000000001</v>
      </c>
      <c r="E19624" s="5">
        <f t="shared" ca="1" si="1599"/>
        <v>0</v>
      </c>
      <c r="F19624" s="5">
        <f t="shared" ca="1" si="1597"/>
        <v>-2.1423114878433474</v>
      </c>
    </row>
    <row r="19625" spans="1:6">
      <c r="A19625" s="1">
        <f t="shared" si="1600"/>
        <v>57243</v>
      </c>
      <c r="B19625" s="5">
        <f t="shared" ca="1" si="1595"/>
        <v>3.9043784512474038</v>
      </c>
      <c r="C19625" s="5">
        <f t="shared" ca="1" si="1598"/>
        <v>-3.4810060909248972E-2</v>
      </c>
      <c r="D19625" s="5">
        <f t="shared" ca="1" si="1596"/>
        <v>6.0815000000000001</v>
      </c>
      <c r="E19625" s="5">
        <f t="shared" ca="1" si="1599"/>
        <v>0</v>
      </c>
      <c r="F19625" s="5">
        <f t="shared" ca="1" si="1597"/>
        <v>-2.1771215487525963</v>
      </c>
    </row>
    <row r="19626" spans="1:6">
      <c r="A19626" s="1">
        <f t="shared" si="1600"/>
        <v>57244</v>
      </c>
      <c r="B19626" s="5">
        <f t="shared" ca="1" si="1595"/>
        <v>3.8748166778918152</v>
      </c>
      <c r="C19626" s="5">
        <f t="shared" ca="1" si="1598"/>
        <v>-2.95617733555886E-2</v>
      </c>
      <c r="D19626" s="5">
        <f t="shared" ca="1" si="1596"/>
        <v>6.0815000000000001</v>
      </c>
      <c r="E19626" s="5">
        <f t="shared" ca="1" si="1599"/>
        <v>0</v>
      </c>
      <c r="F19626" s="5">
        <f t="shared" ca="1" si="1597"/>
        <v>-2.206683322108185</v>
      </c>
    </row>
    <row r="19627" spans="1:6">
      <c r="A19627" s="1">
        <f t="shared" si="1600"/>
        <v>57245</v>
      </c>
      <c r="B19627" s="5">
        <f t="shared" ca="1" si="1595"/>
        <v>3.909296001942733</v>
      </c>
      <c r="C19627" s="5">
        <f t="shared" ca="1" si="1598"/>
        <v>3.4479324050917762E-2</v>
      </c>
      <c r="D19627" s="5">
        <f t="shared" ca="1" si="1596"/>
        <v>6.0815000000000001</v>
      </c>
      <c r="E19627" s="5">
        <f t="shared" ca="1" si="1599"/>
        <v>0</v>
      </c>
      <c r="F19627" s="5">
        <f t="shared" ca="1" si="1597"/>
        <v>-2.1722039980572672</v>
      </c>
    </row>
    <row r="19628" spans="1:6">
      <c r="A19628" s="1">
        <f t="shared" si="1600"/>
        <v>57246</v>
      </c>
      <c r="B19628" s="5">
        <f t="shared" ca="1" si="1595"/>
        <v>3.93482298369856</v>
      </c>
      <c r="C19628" s="5">
        <f t="shared" ca="1" si="1598"/>
        <v>2.5526981755827186E-2</v>
      </c>
      <c r="D19628" s="5">
        <f t="shared" ca="1" si="1596"/>
        <v>6.0815000000000001</v>
      </c>
      <c r="E19628" s="5">
        <f t="shared" ca="1" si="1599"/>
        <v>0</v>
      </c>
      <c r="F19628" s="5">
        <f t="shared" ca="1" si="1597"/>
        <v>-2.1466770163014401</v>
      </c>
    </row>
    <row r="19629" spans="1:6">
      <c r="A19629" s="1">
        <f t="shared" si="1600"/>
        <v>57247</v>
      </c>
      <c r="B19629" s="5">
        <f t="shared" ca="1" si="1595"/>
        <v>3.8636227964503105</v>
      </c>
      <c r="C19629" s="5">
        <f t="shared" ca="1" si="1598"/>
        <v>-7.1200187248249544E-2</v>
      </c>
      <c r="D19629" s="5">
        <f t="shared" ca="1" si="1596"/>
        <v>6.0815000000000001</v>
      </c>
      <c r="E19629" s="5">
        <f t="shared" ca="1" si="1599"/>
        <v>0</v>
      </c>
      <c r="F19629" s="5">
        <f t="shared" ca="1" si="1597"/>
        <v>-2.2178772035496896</v>
      </c>
    </row>
    <row r="19630" spans="1:6">
      <c r="A19630" s="1">
        <f t="shared" si="1600"/>
        <v>57248</v>
      </c>
      <c r="B19630" s="5">
        <f t="shared" ca="1" si="1595"/>
        <v>3.8962933271858167</v>
      </c>
      <c r="C19630" s="5">
        <f t="shared" ca="1" si="1598"/>
        <v>3.2670530735506284E-2</v>
      </c>
      <c r="D19630" s="5">
        <f t="shared" ca="1" si="1596"/>
        <v>6.0815000000000001</v>
      </c>
      <c r="E19630" s="5">
        <f t="shared" ca="1" si="1599"/>
        <v>0</v>
      </c>
      <c r="F19630" s="5">
        <f t="shared" ca="1" si="1597"/>
        <v>-2.1852066728141835</v>
      </c>
    </row>
    <row r="19631" spans="1:6">
      <c r="A19631" s="1">
        <f t="shared" si="1600"/>
        <v>57249</v>
      </c>
      <c r="B19631" s="5">
        <f t="shared" ca="1" si="1595"/>
        <v>3.952089818618612</v>
      </c>
      <c r="C19631" s="5">
        <f t="shared" ca="1" si="1598"/>
        <v>5.5796491432795504E-2</v>
      </c>
      <c r="D19631" s="5">
        <f t="shared" ca="1" si="1596"/>
        <v>6.0815000000000001</v>
      </c>
      <c r="E19631" s="5">
        <f t="shared" ca="1" si="1599"/>
        <v>0</v>
      </c>
      <c r="F19631" s="5">
        <f t="shared" ca="1" si="1597"/>
        <v>-2.1294101813813882</v>
      </c>
    </row>
    <row r="19632" spans="1:6">
      <c r="A19632" s="1">
        <f t="shared" si="1600"/>
        <v>57250</v>
      </c>
      <c r="B19632" s="5">
        <f t="shared" ca="1" si="1595"/>
        <v>3.9612169083370299</v>
      </c>
      <c r="C19632" s="5">
        <f t="shared" ca="1" si="1598"/>
        <v>9.1270897184178145E-3</v>
      </c>
      <c r="D19632" s="5">
        <f t="shared" ca="1" si="1596"/>
        <v>6.0815000000000001</v>
      </c>
      <c r="E19632" s="5">
        <f t="shared" ca="1" si="1599"/>
        <v>0</v>
      </c>
      <c r="F19632" s="5">
        <f t="shared" ca="1" si="1597"/>
        <v>-2.1202830916629702</v>
      </c>
    </row>
    <row r="19633" spans="1:6">
      <c r="A19633" s="1">
        <f t="shared" si="1600"/>
        <v>57251</v>
      </c>
      <c r="B19633" s="5">
        <f t="shared" ca="1" si="1595"/>
        <v>3.9741071903411074</v>
      </c>
      <c r="C19633" s="5">
        <f t="shared" ca="1" si="1598"/>
        <v>1.2890282004077668E-2</v>
      </c>
      <c r="D19633" s="5">
        <f t="shared" ca="1" si="1596"/>
        <v>6.0815000000000001</v>
      </c>
      <c r="E19633" s="5">
        <f t="shared" ca="1" si="1599"/>
        <v>0</v>
      </c>
      <c r="F19633" s="5">
        <f t="shared" ca="1" si="1597"/>
        <v>-2.1073928096588928</v>
      </c>
    </row>
    <row r="19634" spans="1:6">
      <c r="A19634" s="1">
        <f t="shared" si="1600"/>
        <v>57252</v>
      </c>
      <c r="B19634" s="5">
        <f t="shared" ca="1" si="1595"/>
        <v>4.0117367216367379</v>
      </c>
      <c r="C19634" s="5">
        <f t="shared" ca="1" si="1598"/>
        <v>3.7629531295630084E-2</v>
      </c>
      <c r="D19634" s="5">
        <f t="shared" ca="1" si="1596"/>
        <v>6.0815000000000001</v>
      </c>
      <c r="E19634" s="5">
        <f t="shared" ca="1" si="1599"/>
        <v>0</v>
      </c>
      <c r="F19634" s="5">
        <f t="shared" ca="1" si="1597"/>
        <v>-2.0697632783632622</v>
      </c>
    </row>
    <row r="19635" spans="1:6">
      <c r="A19635" s="1">
        <f t="shared" si="1600"/>
        <v>57253</v>
      </c>
      <c r="B19635" s="5">
        <f t="shared" ca="1" si="1595"/>
        <v>4.0171976009941393</v>
      </c>
      <c r="C19635" s="5">
        <f t="shared" ca="1" si="1598"/>
        <v>5.4608793574017116E-3</v>
      </c>
      <c r="D19635" s="5">
        <f t="shared" ca="1" si="1596"/>
        <v>6.0815000000000001</v>
      </c>
      <c r="E19635" s="5">
        <f t="shared" ca="1" si="1599"/>
        <v>0</v>
      </c>
      <c r="F19635" s="5">
        <f t="shared" ca="1" si="1597"/>
        <v>-2.0643023990058609</v>
      </c>
    </row>
    <row r="19636" spans="1:6">
      <c r="A19636" s="1">
        <f t="shared" si="1600"/>
        <v>57254</v>
      </c>
      <c r="B19636" s="5">
        <f t="shared" ca="1" si="1595"/>
        <v>4.0773886275762141</v>
      </c>
      <c r="C19636" s="5">
        <f t="shared" ca="1" si="1598"/>
        <v>6.0191026582075029E-2</v>
      </c>
      <c r="D19636" s="5">
        <f t="shared" ca="1" si="1596"/>
        <v>6.0815000000000001</v>
      </c>
      <c r="E19636" s="5">
        <f t="shared" ca="1" si="1599"/>
        <v>0</v>
      </c>
      <c r="F19636" s="5">
        <f t="shared" ca="1" si="1597"/>
        <v>-2.004111372423786</v>
      </c>
    </row>
    <row r="19637" spans="1:6">
      <c r="A19637" s="1">
        <f t="shared" si="1600"/>
        <v>57255</v>
      </c>
      <c r="B19637" s="5">
        <f t="shared" ca="1" si="1595"/>
        <v>4.099062201989077</v>
      </c>
      <c r="C19637" s="5">
        <f t="shared" ca="1" si="1598"/>
        <v>2.167357441286254E-2</v>
      </c>
      <c r="D19637" s="5">
        <f t="shared" ca="1" si="1596"/>
        <v>6.0815000000000001</v>
      </c>
      <c r="E19637" s="5">
        <f t="shared" ca="1" si="1599"/>
        <v>0</v>
      </c>
      <c r="F19637" s="5">
        <f t="shared" ca="1" si="1597"/>
        <v>-1.9824377980109231</v>
      </c>
    </row>
    <row r="19638" spans="1:6">
      <c r="A19638" s="1">
        <f t="shared" si="1600"/>
        <v>57256</v>
      </c>
      <c r="B19638" s="5">
        <f t="shared" ca="1" si="1595"/>
        <v>4.0816887601728284</v>
      </c>
      <c r="C19638" s="5">
        <f t="shared" ca="1" si="1598"/>
        <v>-1.7373441816248524E-2</v>
      </c>
      <c r="D19638" s="5">
        <f t="shared" ca="1" si="1596"/>
        <v>6.0815000000000001</v>
      </c>
      <c r="E19638" s="5">
        <f t="shared" ca="1" si="1599"/>
        <v>0</v>
      </c>
      <c r="F19638" s="5">
        <f t="shared" ca="1" si="1597"/>
        <v>-1.9998112398271717</v>
      </c>
    </row>
    <row r="19639" spans="1:6">
      <c r="A19639" s="1">
        <f t="shared" si="1600"/>
        <v>57257</v>
      </c>
      <c r="B19639" s="5">
        <f t="shared" ca="1" si="1595"/>
        <v>4.0302127371477408</v>
      </c>
      <c r="C19639" s="5">
        <f t="shared" ca="1" si="1598"/>
        <v>-5.1476023025087365E-2</v>
      </c>
      <c r="D19639" s="5">
        <f t="shared" ca="1" si="1596"/>
        <v>6.0815000000000001</v>
      </c>
      <c r="E19639" s="5">
        <f t="shared" ca="1" si="1599"/>
        <v>0</v>
      </c>
      <c r="F19639" s="5">
        <f t="shared" ca="1" si="1597"/>
        <v>-2.0512872628522594</v>
      </c>
    </row>
    <row r="19640" spans="1:6">
      <c r="A19640" s="1">
        <f t="shared" si="1600"/>
        <v>57258</v>
      </c>
      <c r="B19640" s="5">
        <f t="shared" ca="1" si="1595"/>
        <v>4.0677496907990234</v>
      </c>
      <c r="C19640" s="5">
        <f t="shared" ca="1" si="1598"/>
        <v>3.7536953651283053E-2</v>
      </c>
      <c r="D19640" s="5">
        <f t="shared" ca="1" si="1596"/>
        <v>6.0815000000000001</v>
      </c>
      <c r="E19640" s="5">
        <f t="shared" ca="1" si="1599"/>
        <v>0</v>
      </c>
      <c r="F19640" s="5">
        <f t="shared" ca="1" si="1597"/>
        <v>-2.0137503092009768</v>
      </c>
    </row>
    <row r="19641" spans="1:6">
      <c r="A19641" s="1">
        <f t="shared" si="1600"/>
        <v>57259</v>
      </c>
      <c r="B19641" s="5">
        <f t="shared" ca="1" si="1595"/>
        <v>4.1124767594379472</v>
      </c>
      <c r="C19641" s="5">
        <f t="shared" ca="1" si="1598"/>
        <v>4.4727068638924165E-2</v>
      </c>
      <c r="D19641" s="5">
        <f t="shared" ca="1" si="1596"/>
        <v>6.0815000000000001</v>
      </c>
      <c r="E19641" s="5">
        <f t="shared" ca="1" si="1599"/>
        <v>0</v>
      </c>
      <c r="F19641" s="5">
        <f t="shared" ca="1" si="1597"/>
        <v>-1.9690232405620529</v>
      </c>
    </row>
    <row r="19642" spans="1:6">
      <c r="A19642" s="1">
        <f t="shared" si="1600"/>
        <v>57260</v>
      </c>
      <c r="B19642" s="5">
        <f t="shared" ca="1" si="1595"/>
        <v>4.0891963651916452</v>
      </c>
      <c r="C19642" s="5">
        <f t="shared" ca="1" si="1598"/>
        <v>-2.3280394246302377E-2</v>
      </c>
      <c r="D19642" s="5">
        <f t="shared" ca="1" si="1596"/>
        <v>6.0815000000000001</v>
      </c>
      <c r="E19642" s="5">
        <f t="shared" ca="1" si="1599"/>
        <v>0</v>
      </c>
      <c r="F19642" s="5">
        <f t="shared" ca="1" si="1597"/>
        <v>-1.9923036348083549</v>
      </c>
    </row>
    <row r="19643" spans="1:6">
      <c r="A19643" s="1">
        <f t="shared" si="1600"/>
        <v>57261</v>
      </c>
      <c r="B19643" s="5">
        <f t="shared" ca="1" si="1595"/>
        <v>4.0829319422127144</v>
      </c>
      <c r="C19643" s="5">
        <f t="shared" ca="1" si="1598"/>
        <v>-6.2644229789305048E-3</v>
      </c>
      <c r="D19643" s="5">
        <f t="shared" ca="1" si="1596"/>
        <v>6.0815000000000001</v>
      </c>
      <c r="E19643" s="5">
        <f t="shared" ca="1" si="1599"/>
        <v>0</v>
      </c>
      <c r="F19643" s="5">
        <f t="shared" ca="1" si="1597"/>
        <v>-1.9985680577872857</v>
      </c>
    </row>
    <row r="19644" spans="1:6">
      <c r="A19644" s="1">
        <f t="shared" si="1600"/>
        <v>57262</v>
      </c>
      <c r="B19644" s="5">
        <f t="shared" ca="1" si="1595"/>
        <v>4.0183801181134724</v>
      </c>
      <c r="C19644" s="5">
        <f t="shared" ca="1" si="1598"/>
        <v>-6.4551824099241678E-2</v>
      </c>
      <c r="D19644" s="5">
        <f t="shared" ca="1" si="1596"/>
        <v>6.0815000000000001</v>
      </c>
      <c r="E19644" s="5">
        <f t="shared" ca="1" si="1599"/>
        <v>0</v>
      </c>
      <c r="F19644" s="5">
        <f t="shared" ca="1" si="1597"/>
        <v>-2.0631198818865277</v>
      </c>
    </row>
    <row r="19645" spans="1:6">
      <c r="A19645" s="1">
        <f t="shared" si="1600"/>
        <v>57263</v>
      </c>
      <c r="B19645" s="5">
        <f t="shared" ca="1" si="1595"/>
        <v>4.0192707954706108</v>
      </c>
      <c r="C19645" s="5">
        <f t="shared" ca="1" si="1598"/>
        <v>8.9067735713859255E-4</v>
      </c>
      <c r="D19645" s="5">
        <f t="shared" ca="1" si="1596"/>
        <v>6.0815000000000001</v>
      </c>
      <c r="E19645" s="5">
        <f t="shared" ca="1" si="1599"/>
        <v>0</v>
      </c>
      <c r="F19645" s="5">
        <f t="shared" ca="1" si="1597"/>
        <v>-2.0622292045293893</v>
      </c>
    </row>
    <row r="19646" spans="1:6">
      <c r="A19646" s="1">
        <f t="shared" si="1600"/>
        <v>57264</v>
      </c>
      <c r="B19646" s="5">
        <f t="shared" ref="B19646:B19709" ca="1" si="1601">B19645+C19646</f>
        <v>4.0536820032119358</v>
      </c>
      <c r="C19646" s="5">
        <f t="shared" ca="1" si="1598"/>
        <v>3.4411207741325313E-2</v>
      </c>
      <c r="D19646" s="5">
        <f t="shared" ref="D19646:D19709" ca="1" si="1602">VLOOKUP(A19646,$A$1510:$B$4749,2,TRUE)</f>
        <v>6.0815000000000001</v>
      </c>
      <c r="E19646" s="5">
        <f t="shared" ca="1" si="1599"/>
        <v>0</v>
      </c>
      <c r="F19646" s="5">
        <f t="shared" ref="F19646:F19709" ca="1" si="1603">B19646-D19646</f>
        <v>-2.0278179967880643</v>
      </c>
    </row>
    <row r="19647" spans="1:6">
      <c r="A19647" s="1">
        <f t="shared" si="1600"/>
        <v>57265</v>
      </c>
      <c r="B19647" s="5">
        <f t="shared" ca="1" si="1601"/>
        <v>4.0112105769506909</v>
      </c>
      <c r="C19647" s="5">
        <f t="shared" ca="1" si="1598"/>
        <v>-4.2471426261244463E-2</v>
      </c>
      <c r="D19647" s="5">
        <f t="shared" ca="1" si="1602"/>
        <v>6.0815000000000001</v>
      </c>
      <c r="E19647" s="5">
        <f t="shared" ca="1" si="1599"/>
        <v>0</v>
      </c>
      <c r="F19647" s="5">
        <f t="shared" ca="1" si="1603"/>
        <v>-2.0702894230493092</v>
      </c>
    </row>
    <row r="19648" spans="1:6">
      <c r="A19648" s="1">
        <f t="shared" si="1600"/>
        <v>57266</v>
      </c>
      <c r="B19648" s="5">
        <f t="shared" ca="1" si="1601"/>
        <v>3.9877660798381838</v>
      </c>
      <c r="C19648" s="5">
        <f t="shared" ca="1" si="1598"/>
        <v>-2.3444497112507165E-2</v>
      </c>
      <c r="D19648" s="5">
        <f t="shared" ca="1" si="1602"/>
        <v>6.0815000000000001</v>
      </c>
      <c r="E19648" s="5">
        <f t="shared" ca="1" si="1599"/>
        <v>0</v>
      </c>
      <c r="F19648" s="5">
        <f t="shared" ca="1" si="1603"/>
        <v>-2.0937339201618164</v>
      </c>
    </row>
    <row r="19649" spans="1:6">
      <c r="A19649" s="1">
        <f t="shared" si="1600"/>
        <v>57267</v>
      </c>
      <c r="B19649" s="5">
        <f t="shared" ca="1" si="1601"/>
        <v>3.9519530143225694</v>
      </c>
      <c r="C19649" s="5">
        <f t="shared" ca="1" si="1598"/>
        <v>-3.5813065515614292E-2</v>
      </c>
      <c r="D19649" s="5">
        <f t="shared" ca="1" si="1602"/>
        <v>6.0815000000000001</v>
      </c>
      <c r="E19649" s="5">
        <f t="shared" ca="1" si="1599"/>
        <v>0</v>
      </c>
      <c r="F19649" s="5">
        <f t="shared" ca="1" si="1603"/>
        <v>-2.1295469856774307</v>
      </c>
    </row>
    <row r="19650" spans="1:6">
      <c r="A19650" s="1">
        <f t="shared" si="1600"/>
        <v>57268</v>
      </c>
      <c r="B19650" s="5">
        <f t="shared" ca="1" si="1601"/>
        <v>3.902828037591326</v>
      </c>
      <c r="C19650" s="5">
        <f t="shared" ca="1" si="1598"/>
        <v>-4.9124976731243164E-2</v>
      </c>
      <c r="D19650" s="5">
        <f t="shared" ca="1" si="1602"/>
        <v>6.0815000000000001</v>
      </c>
      <c r="E19650" s="5">
        <f t="shared" ca="1" si="1599"/>
        <v>0</v>
      </c>
      <c r="F19650" s="5">
        <f t="shared" ca="1" si="1603"/>
        <v>-2.1786719624086741</v>
      </c>
    </row>
    <row r="19651" spans="1:6">
      <c r="A19651" s="1">
        <f t="shared" si="1600"/>
        <v>57269</v>
      </c>
      <c r="B19651" s="5">
        <f t="shared" ca="1" si="1601"/>
        <v>3.8990208703598301</v>
      </c>
      <c r="C19651" s="5">
        <f t="shared" ca="1" si="1598"/>
        <v>-3.8071672314959077E-3</v>
      </c>
      <c r="D19651" s="5">
        <f t="shared" ca="1" si="1602"/>
        <v>6.0815000000000001</v>
      </c>
      <c r="E19651" s="5">
        <f t="shared" ca="1" si="1599"/>
        <v>0</v>
      </c>
      <c r="F19651" s="5">
        <f t="shared" ca="1" si="1603"/>
        <v>-2.18247912964017</v>
      </c>
    </row>
    <row r="19652" spans="1:6">
      <c r="A19652" s="1">
        <f t="shared" si="1600"/>
        <v>57270</v>
      </c>
      <c r="B19652" s="5">
        <f t="shared" ca="1" si="1601"/>
        <v>3.974207526961691</v>
      </c>
      <c r="C19652" s="5">
        <f t="shared" ca="1" si="1598"/>
        <v>7.5186656601860982E-2</v>
      </c>
      <c r="D19652" s="5">
        <f t="shared" ca="1" si="1602"/>
        <v>6.0815000000000001</v>
      </c>
      <c r="E19652" s="5">
        <f t="shared" ca="1" si="1599"/>
        <v>0</v>
      </c>
      <c r="F19652" s="5">
        <f t="shared" ca="1" si="1603"/>
        <v>-2.1072924730383091</v>
      </c>
    </row>
    <row r="19653" spans="1:6">
      <c r="A19653" s="1">
        <f t="shared" si="1600"/>
        <v>57271</v>
      </c>
      <c r="B19653" s="5">
        <f t="shared" ca="1" si="1601"/>
        <v>3.9805957722264651</v>
      </c>
      <c r="C19653" s="5">
        <f t="shared" ca="1" si="1598"/>
        <v>6.3882452647739422E-3</v>
      </c>
      <c r="D19653" s="5">
        <f t="shared" ca="1" si="1602"/>
        <v>6.0815000000000001</v>
      </c>
      <c r="E19653" s="5">
        <f t="shared" ca="1" si="1599"/>
        <v>0</v>
      </c>
      <c r="F19653" s="5">
        <f t="shared" ca="1" si="1603"/>
        <v>-2.100904227773535</v>
      </c>
    </row>
    <row r="19654" spans="1:6">
      <c r="A19654" s="1">
        <f t="shared" si="1600"/>
        <v>57272</v>
      </c>
      <c r="B19654" s="5">
        <f t="shared" ca="1" si="1601"/>
        <v>3.9663181117885902</v>
      </c>
      <c r="C19654" s="5">
        <f t="shared" ca="1" si="1598"/>
        <v>-1.4277660437874894E-2</v>
      </c>
      <c r="D19654" s="5">
        <f t="shared" ca="1" si="1602"/>
        <v>6.0815000000000001</v>
      </c>
      <c r="E19654" s="5">
        <f t="shared" ca="1" si="1599"/>
        <v>0</v>
      </c>
      <c r="F19654" s="5">
        <f t="shared" ca="1" si="1603"/>
        <v>-2.11518188821141</v>
      </c>
    </row>
    <row r="19655" spans="1:6">
      <c r="A19655" s="1">
        <f t="shared" si="1600"/>
        <v>57273</v>
      </c>
      <c r="B19655" s="5">
        <f t="shared" ca="1" si="1601"/>
        <v>3.9219773105458429</v>
      </c>
      <c r="C19655" s="5">
        <f t="shared" ca="1" si="1598"/>
        <v>-4.4340801242747474E-2</v>
      </c>
      <c r="D19655" s="5">
        <f t="shared" ca="1" si="1602"/>
        <v>6.0815000000000001</v>
      </c>
      <c r="E19655" s="5">
        <f t="shared" ca="1" si="1599"/>
        <v>0</v>
      </c>
      <c r="F19655" s="5">
        <f t="shared" ca="1" si="1603"/>
        <v>-2.1595226894541573</v>
      </c>
    </row>
    <row r="19656" spans="1:6">
      <c r="A19656" s="1">
        <f t="shared" si="1600"/>
        <v>57274</v>
      </c>
      <c r="B19656" s="5">
        <f t="shared" ca="1" si="1601"/>
        <v>3.9083862090833792</v>
      </c>
      <c r="C19656" s="5">
        <f t="shared" ca="1" si="1598"/>
        <v>-1.3591101462463744E-2</v>
      </c>
      <c r="D19656" s="5">
        <f t="shared" ca="1" si="1602"/>
        <v>6.0815000000000001</v>
      </c>
      <c r="E19656" s="5">
        <f t="shared" ca="1" si="1599"/>
        <v>0</v>
      </c>
      <c r="F19656" s="5">
        <f t="shared" ca="1" si="1603"/>
        <v>-2.1731137909166209</v>
      </c>
    </row>
    <row r="19657" spans="1:6">
      <c r="A19657" s="1">
        <f t="shared" si="1600"/>
        <v>57275</v>
      </c>
      <c r="B19657" s="5">
        <f t="shared" ca="1" si="1601"/>
        <v>3.8901972809119423</v>
      </c>
      <c r="C19657" s="5">
        <f t="shared" ca="1" si="1598"/>
        <v>-1.8188928171436896E-2</v>
      </c>
      <c r="D19657" s="5">
        <f t="shared" ca="1" si="1602"/>
        <v>6.0815000000000001</v>
      </c>
      <c r="E19657" s="5">
        <f t="shared" ca="1" si="1599"/>
        <v>0</v>
      </c>
      <c r="F19657" s="5">
        <f t="shared" ca="1" si="1603"/>
        <v>-2.1913027190880578</v>
      </c>
    </row>
    <row r="19658" spans="1:6">
      <c r="A19658" s="1">
        <f t="shared" si="1600"/>
        <v>57276</v>
      </c>
      <c r="B19658" s="5">
        <f t="shared" ca="1" si="1601"/>
        <v>3.9180430793639842</v>
      </c>
      <c r="C19658" s="5">
        <f t="shared" ca="1" si="1598"/>
        <v>2.7845798452041753E-2</v>
      </c>
      <c r="D19658" s="5">
        <f t="shared" ca="1" si="1602"/>
        <v>6.0815000000000001</v>
      </c>
      <c r="E19658" s="5">
        <f t="shared" ca="1" si="1599"/>
        <v>0</v>
      </c>
      <c r="F19658" s="5">
        <f t="shared" ca="1" si="1603"/>
        <v>-2.1634569206360159</v>
      </c>
    </row>
    <row r="19659" spans="1:6">
      <c r="A19659" s="1">
        <f t="shared" si="1600"/>
        <v>57277</v>
      </c>
      <c r="B19659" s="5">
        <f t="shared" ca="1" si="1601"/>
        <v>3.9342076444879481</v>
      </c>
      <c r="C19659" s="5">
        <f t="shared" ca="1" si="1598"/>
        <v>1.6164565123963734E-2</v>
      </c>
      <c r="D19659" s="5">
        <f t="shared" ca="1" si="1602"/>
        <v>6.0815000000000001</v>
      </c>
      <c r="E19659" s="5">
        <f t="shared" ca="1" si="1599"/>
        <v>0</v>
      </c>
      <c r="F19659" s="5">
        <f t="shared" ca="1" si="1603"/>
        <v>-2.147292355512052</v>
      </c>
    </row>
    <row r="19660" spans="1:6">
      <c r="A19660" s="1">
        <f t="shared" si="1600"/>
        <v>57278</v>
      </c>
      <c r="B19660" s="5">
        <f t="shared" ca="1" si="1601"/>
        <v>3.9609803668250909</v>
      </c>
      <c r="C19660" s="5">
        <f t="shared" ca="1" si="1598"/>
        <v>2.677272233714291E-2</v>
      </c>
      <c r="D19660" s="5">
        <f t="shared" ca="1" si="1602"/>
        <v>6.0815000000000001</v>
      </c>
      <c r="E19660" s="5">
        <f t="shared" ca="1" si="1599"/>
        <v>0</v>
      </c>
      <c r="F19660" s="5">
        <f t="shared" ca="1" si="1603"/>
        <v>-2.1205196331749092</v>
      </c>
    </row>
    <row r="19661" spans="1:6">
      <c r="A19661" s="1">
        <f t="shared" si="1600"/>
        <v>57279</v>
      </c>
      <c r="B19661" s="5">
        <f t="shared" ca="1" si="1601"/>
        <v>3.965429042171857</v>
      </c>
      <c r="C19661" s="5">
        <f t="shared" ca="1" si="1598"/>
        <v>4.448675346766252E-3</v>
      </c>
      <c r="D19661" s="5">
        <f t="shared" ca="1" si="1602"/>
        <v>6.0815000000000001</v>
      </c>
      <c r="E19661" s="5">
        <f t="shared" ca="1" si="1599"/>
        <v>0</v>
      </c>
      <c r="F19661" s="5">
        <f t="shared" ca="1" si="1603"/>
        <v>-2.1160709578281431</v>
      </c>
    </row>
    <row r="19662" spans="1:6">
      <c r="A19662" s="1">
        <f t="shared" si="1600"/>
        <v>57280</v>
      </c>
      <c r="B19662" s="5">
        <f t="shared" ca="1" si="1601"/>
        <v>3.9970379314766555</v>
      </c>
      <c r="C19662" s="5">
        <f t="shared" ca="1" si="1598"/>
        <v>3.1608889304798736E-2</v>
      </c>
      <c r="D19662" s="5">
        <f t="shared" ca="1" si="1602"/>
        <v>6.0815000000000001</v>
      </c>
      <c r="E19662" s="5">
        <f t="shared" ca="1" si="1599"/>
        <v>0</v>
      </c>
      <c r="F19662" s="5">
        <f t="shared" ca="1" si="1603"/>
        <v>-2.0844620685233446</v>
      </c>
    </row>
    <row r="19663" spans="1:6">
      <c r="A19663" s="1">
        <f t="shared" si="1600"/>
        <v>57281</v>
      </c>
      <c r="B19663" s="5">
        <f t="shared" ca="1" si="1601"/>
        <v>3.9464764203975693</v>
      </c>
      <c r="C19663" s="5">
        <f t="shared" ca="1" si="1598"/>
        <v>-5.0561511079086449E-2</v>
      </c>
      <c r="D19663" s="5">
        <f t="shared" ca="1" si="1602"/>
        <v>6.0815000000000001</v>
      </c>
      <c r="E19663" s="5">
        <f t="shared" ca="1" si="1599"/>
        <v>0</v>
      </c>
      <c r="F19663" s="5">
        <f t="shared" ca="1" si="1603"/>
        <v>-2.1350235796024308</v>
      </c>
    </row>
    <row r="19664" spans="1:6">
      <c r="A19664" s="1">
        <f t="shared" si="1600"/>
        <v>57282</v>
      </c>
      <c r="B19664" s="5">
        <f t="shared" ca="1" si="1601"/>
        <v>3.957420170194248</v>
      </c>
      <c r="C19664" s="5">
        <f t="shared" ca="1" si="1598"/>
        <v>1.0943749796678531E-2</v>
      </c>
      <c r="D19664" s="5">
        <f t="shared" ca="1" si="1602"/>
        <v>6.0815000000000001</v>
      </c>
      <c r="E19664" s="5">
        <f t="shared" ca="1" si="1599"/>
        <v>0</v>
      </c>
      <c r="F19664" s="5">
        <f t="shared" ca="1" si="1603"/>
        <v>-2.1240798298057522</v>
      </c>
    </row>
    <row r="19665" spans="1:6">
      <c r="A19665" s="1">
        <f t="shared" si="1600"/>
        <v>57283</v>
      </c>
      <c r="B19665" s="5">
        <f t="shared" ca="1" si="1601"/>
        <v>3.9967967181259141</v>
      </c>
      <c r="C19665" s="5">
        <f t="shared" ref="C19665:C19728" ca="1" si="1604">(kappa*(gamma/100-B19664/100)/365+sigma*SQRT(B19664/100)*NORMSINV(RAND())*SQRT(1/365))*100</f>
        <v>3.9376547931666339E-2</v>
      </c>
      <c r="D19665" s="5">
        <f t="shared" ca="1" si="1602"/>
        <v>6.0815000000000001</v>
      </c>
      <c r="E19665" s="5">
        <f t="shared" ref="E19665:E19728" ca="1" si="1605">D19665-D19664</f>
        <v>0</v>
      </c>
      <c r="F19665" s="5">
        <f t="shared" ca="1" si="1603"/>
        <v>-2.084703281874086</v>
      </c>
    </row>
    <row r="19666" spans="1:6">
      <c r="A19666" s="1">
        <f t="shared" ref="A19666:A19729" si="1606">A19665+1</f>
        <v>57284</v>
      </c>
      <c r="B19666" s="5">
        <f t="shared" ca="1" si="1601"/>
        <v>4.0266033804409043</v>
      </c>
      <c r="C19666" s="5">
        <f t="shared" ca="1" si="1604"/>
        <v>2.980666231499E-2</v>
      </c>
      <c r="D19666" s="5">
        <f t="shared" ca="1" si="1602"/>
        <v>6.0815000000000001</v>
      </c>
      <c r="E19666" s="5">
        <f t="shared" ca="1" si="1605"/>
        <v>0</v>
      </c>
      <c r="F19666" s="5">
        <f t="shared" ca="1" si="1603"/>
        <v>-2.0548966195590959</v>
      </c>
    </row>
    <row r="19667" spans="1:6">
      <c r="A19667" s="1">
        <f t="shared" si="1606"/>
        <v>57285</v>
      </c>
      <c r="B19667" s="5">
        <f t="shared" ca="1" si="1601"/>
        <v>4.0467565654722373</v>
      </c>
      <c r="C19667" s="5">
        <f t="shared" ca="1" si="1604"/>
        <v>2.0153185031332906E-2</v>
      </c>
      <c r="D19667" s="5">
        <f t="shared" ca="1" si="1602"/>
        <v>6.0815000000000001</v>
      </c>
      <c r="E19667" s="5">
        <f t="shared" ca="1" si="1605"/>
        <v>0</v>
      </c>
      <c r="F19667" s="5">
        <f t="shared" ca="1" si="1603"/>
        <v>-2.0347434345277629</v>
      </c>
    </row>
    <row r="19668" spans="1:6">
      <c r="A19668" s="1">
        <f t="shared" si="1606"/>
        <v>57286</v>
      </c>
      <c r="B19668" s="5">
        <f t="shared" ca="1" si="1601"/>
        <v>4.0628464417251582</v>
      </c>
      <c r="C19668" s="5">
        <f t="shared" ca="1" si="1604"/>
        <v>1.6089876252921308E-2</v>
      </c>
      <c r="D19668" s="5">
        <f t="shared" ca="1" si="1602"/>
        <v>6.0815000000000001</v>
      </c>
      <c r="E19668" s="5">
        <f t="shared" ca="1" si="1605"/>
        <v>0</v>
      </c>
      <c r="F19668" s="5">
        <f t="shared" ca="1" si="1603"/>
        <v>-2.0186535582748419</v>
      </c>
    </row>
    <row r="19669" spans="1:6">
      <c r="A19669" s="1">
        <f t="shared" si="1606"/>
        <v>57287</v>
      </c>
      <c r="B19669" s="5">
        <f t="shared" ca="1" si="1601"/>
        <v>4.1082595946699234</v>
      </c>
      <c r="C19669" s="5">
        <f t="shared" ca="1" si="1604"/>
        <v>4.5413152944765632E-2</v>
      </c>
      <c r="D19669" s="5">
        <f t="shared" ca="1" si="1602"/>
        <v>6.0815000000000001</v>
      </c>
      <c r="E19669" s="5">
        <f t="shared" ca="1" si="1605"/>
        <v>0</v>
      </c>
      <c r="F19669" s="5">
        <f t="shared" ca="1" si="1603"/>
        <v>-1.9732404053300767</v>
      </c>
    </row>
    <row r="19670" spans="1:6">
      <c r="A19670" s="1">
        <f t="shared" si="1606"/>
        <v>57288</v>
      </c>
      <c r="B19670" s="5">
        <f t="shared" ca="1" si="1601"/>
        <v>4.0389553478673719</v>
      </c>
      <c r="C19670" s="5">
        <f t="shared" ca="1" si="1604"/>
        <v>-6.9304246802551123E-2</v>
      </c>
      <c r="D19670" s="5">
        <f t="shared" ca="1" si="1602"/>
        <v>6.0815000000000001</v>
      </c>
      <c r="E19670" s="5">
        <f t="shared" ca="1" si="1605"/>
        <v>0</v>
      </c>
      <c r="F19670" s="5">
        <f t="shared" ca="1" si="1603"/>
        <v>-2.0425446521326283</v>
      </c>
    </row>
    <row r="19671" spans="1:6">
      <c r="A19671" s="1">
        <f t="shared" si="1606"/>
        <v>57289</v>
      </c>
      <c r="B19671" s="5">
        <f t="shared" ca="1" si="1601"/>
        <v>4.0620218495182812</v>
      </c>
      <c r="C19671" s="5">
        <f t="shared" ca="1" si="1604"/>
        <v>2.3066501650909076E-2</v>
      </c>
      <c r="D19671" s="5">
        <f t="shared" ca="1" si="1602"/>
        <v>6.0815000000000001</v>
      </c>
      <c r="E19671" s="5">
        <f t="shared" ca="1" si="1605"/>
        <v>0</v>
      </c>
      <c r="F19671" s="5">
        <f t="shared" ca="1" si="1603"/>
        <v>-2.019478150481719</v>
      </c>
    </row>
    <row r="19672" spans="1:6">
      <c r="A19672" s="1">
        <f t="shared" si="1606"/>
        <v>57290</v>
      </c>
      <c r="B19672" s="5">
        <f t="shared" ca="1" si="1601"/>
        <v>4.0480485169969374</v>
      </c>
      <c r="C19672" s="5">
        <f t="shared" ca="1" si="1604"/>
        <v>-1.3973332521343643E-2</v>
      </c>
      <c r="D19672" s="5">
        <f t="shared" ca="1" si="1602"/>
        <v>6.0815000000000001</v>
      </c>
      <c r="E19672" s="5">
        <f t="shared" ca="1" si="1605"/>
        <v>0</v>
      </c>
      <c r="F19672" s="5">
        <f t="shared" ca="1" si="1603"/>
        <v>-2.0334514830030628</v>
      </c>
    </row>
    <row r="19673" spans="1:6">
      <c r="A19673" s="1">
        <f t="shared" si="1606"/>
        <v>57291</v>
      </c>
      <c r="B19673" s="5">
        <f t="shared" ca="1" si="1601"/>
        <v>4.0299135060273139</v>
      </c>
      <c r="C19673" s="5">
        <f t="shared" ca="1" si="1604"/>
        <v>-1.8135010969623801E-2</v>
      </c>
      <c r="D19673" s="5">
        <f t="shared" ca="1" si="1602"/>
        <v>6.0815000000000001</v>
      </c>
      <c r="E19673" s="5">
        <f t="shared" ca="1" si="1605"/>
        <v>0</v>
      </c>
      <c r="F19673" s="5">
        <f t="shared" ca="1" si="1603"/>
        <v>-2.0515864939726862</v>
      </c>
    </row>
    <row r="19674" spans="1:6">
      <c r="A19674" s="1">
        <f t="shared" si="1606"/>
        <v>57292</v>
      </c>
      <c r="B19674" s="5">
        <f t="shared" ca="1" si="1601"/>
        <v>3.9533050287138556</v>
      </c>
      <c r="C19674" s="5">
        <f t="shared" ca="1" si="1604"/>
        <v>-7.6608477313458379E-2</v>
      </c>
      <c r="D19674" s="5">
        <f t="shared" ca="1" si="1602"/>
        <v>6.0815000000000001</v>
      </c>
      <c r="E19674" s="5">
        <f t="shared" ca="1" si="1605"/>
        <v>0</v>
      </c>
      <c r="F19674" s="5">
        <f t="shared" ca="1" si="1603"/>
        <v>-2.1281949712861445</v>
      </c>
    </row>
    <row r="19675" spans="1:6">
      <c r="A19675" s="1">
        <f t="shared" si="1606"/>
        <v>57293</v>
      </c>
      <c r="B19675" s="5">
        <f t="shared" ca="1" si="1601"/>
        <v>3.9018315176388265</v>
      </c>
      <c r="C19675" s="5">
        <f t="shared" ca="1" si="1604"/>
        <v>-5.1473511075028934E-2</v>
      </c>
      <c r="D19675" s="5">
        <f t="shared" ca="1" si="1602"/>
        <v>6.0815000000000001</v>
      </c>
      <c r="E19675" s="5">
        <f t="shared" ca="1" si="1605"/>
        <v>0</v>
      </c>
      <c r="F19675" s="5">
        <f t="shared" ca="1" si="1603"/>
        <v>-2.1796684823611736</v>
      </c>
    </row>
    <row r="19676" spans="1:6">
      <c r="A19676" s="1">
        <f t="shared" si="1606"/>
        <v>57294</v>
      </c>
      <c r="B19676" s="5">
        <f t="shared" ca="1" si="1601"/>
        <v>3.9133448242038216</v>
      </c>
      <c r="C19676" s="5">
        <f t="shared" ca="1" si="1604"/>
        <v>1.1513306564995119E-2</v>
      </c>
      <c r="D19676" s="5">
        <f t="shared" ca="1" si="1602"/>
        <v>6.0815000000000001</v>
      </c>
      <c r="E19676" s="5">
        <f t="shared" ca="1" si="1605"/>
        <v>0</v>
      </c>
      <c r="F19676" s="5">
        <f t="shared" ca="1" si="1603"/>
        <v>-2.1681551757961786</v>
      </c>
    </row>
    <row r="19677" spans="1:6">
      <c r="A19677" s="1">
        <f t="shared" si="1606"/>
        <v>57295</v>
      </c>
      <c r="B19677" s="5">
        <f t="shared" ca="1" si="1601"/>
        <v>3.9331153779521943</v>
      </c>
      <c r="C19677" s="5">
        <f t="shared" ca="1" si="1604"/>
        <v>1.9770553748372936E-2</v>
      </c>
      <c r="D19677" s="5">
        <f t="shared" ca="1" si="1602"/>
        <v>6.0815000000000001</v>
      </c>
      <c r="E19677" s="5">
        <f t="shared" ca="1" si="1605"/>
        <v>0</v>
      </c>
      <c r="F19677" s="5">
        <f t="shared" ca="1" si="1603"/>
        <v>-2.1483846220478058</v>
      </c>
    </row>
    <row r="19678" spans="1:6">
      <c r="A19678" s="1">
        <f t="shared" si="1606"/>
        <v>57296</v>
      </c>
      <c r="B19678" s="5">
        <f t="shared" ca="1" si="1601"/>
        <v>3.9606316575585079</v>
      </c>
      <c r="C19678" s="5">
        <f t="shared" ca="1" si="1604"/>
        <v>2.7516279606313671E-2</v>
      </c>
      <c r="D19678" s="5">
        <f t="shared" ca="1" si="1602"/>
        <v>6.0815000000000001</v>
      </c>
      <c r="E19678" s="5">
        <f t="shared" ca="1" si="1605"/>
        <v>0</v>
      </c>
      <c r="F19678" s="5">
        <f t="shared" ca="1" si="1603"/>
        <v>-2.1208683424414922</v>
      </c>
    </row>
    <row r="19679" spans="1:6">
      <c r="A19679" s="1">
        <f t="shared" si="1606"/>
        <v>57297</v>
      </c>
      <c r="B19679" s="5">
        <f t="shared" ca="1" si="1601"/>
        <v>4.0001534046955332</v>
      </c>
      <c r="C19679" s="5">
        <f t="shared" ca="1" si="1604"/>
        <v>3.9521747137025005E-2</v>
      </c>
      <c r="D19679" s="5">
        <f t="shared" ca="1" si="1602"/>
        <v>6.0815000000000001</v>
      </c>
      <c r="E19679" s="5">
        <f t="shared" ca="1" si="1605"/>
        <v>0</v>
      </c>
      <c r="F19679" s="5">
        <f t="shared" ca="1" si="1603"/>
        <v>-2.081346595304467</v>
      </c>
    </row>
    <row r="19680" spans="1:6">
      <c r="A19680" s="1">
        <f t="shared" si="1606"/>
        <v>57298</v>
      </c>
      <c r="B19680" s="5">
        <f t="shared" ca="1" si="1601"/>
        <v>3.9513069777860643</v>
      </c>
      <c r="C19680" s="5">
        <f t="shared" ca="1" si="1604"/>
        <v>-4.8846426909468735E-2</v>
      </c>
      <c r="D19680" s="5">
        <f t="shared" ca="1" si="1602"/>
        <v>6.0815000000000001</v>
      </c>
      <c r="E19680" s="5">
        <f t="shared" ca="1" si="1605"/>
        <v>0</v>
      </c>
      <c r="F19680" s="5">
        <f t="shared" ca="1" si="1603"/>
        <v>-2.1301930222139358</v>
      </c>
    </row>
    <row r="19681" spans="1:6">
      <c r="A19681" s="1">
        <f t="shared" si="1606"/>
        <v>57299</v>
      </c>
      <c r="B19681" s="5">
        <f t="shared" ca="1" si="1601"/>
        <v>3.9910928033512691</v>
      </c>
      <c r="C19681" s="5">
        <f t="shared" ca="1" si="1604"/>
        <v>3.9785825565204859E-2</v>
      </c>
      <c r="D19681" s="5">
        <f t="shared" ca="1" si="1602"/>
        <v>6.0815000000000001</v>
      </c>
      <c r="E19681" s="5">
        <f t="shared" ca="1" si="1605"/>
        <v>0</v>
      </c>
      <c r="F19681" s="5">
        <f t="shared" ca="1" si="1603"/>
        <v>-2.090407196648731</v>
      </c>
    </row>
    <row r="19682" spans="1:6">
      <c r="A19682" s="1">
        <f t="shared" si="1606"/>
        <v>57300</v>
      </c>
      <c r="B19682" s="5">
        <f t="shared" ca="1" si="1601"/>
        <v>3.9975899079580857</v>
      </c>
      <c r="C19682" s="5">
        <f t="shared" ca="1" si="1604"/>
        <v>6.4971046068164609E-3</v>
      </c>
      <c r="D19682" s="5">
        <f t="shared" ca="1" si="1602"/>
        <v>6.0815000000000001</v>
      </c>
      <c r="E19682" s="5">
        <f t="shared" ca="1" si="1605"/>
        <v>0</v>
      </c>
      <c r="F19682" s="5">
        <f t="shared" ca="1" si="1603"/>
        <v>-2.0839100920419145</v>
      </c>
    </row>
    <row r="19683" spans="1:6">
      <c r="A19683" s="1">
        <f t="shared" si="1606"/>
        <v>57301</v>
      </c>
      <c r="B19683" s="5">
        <f t="shared" ca="1" si="1601"/>
        <v>3.9162936623168898</v>
      </c>
      <c r="C19683" s="5">
        <f t="shared" ca="1" si="1604"/>
        <v>-8.1296245641195697E-2</v>
      </c>
      <c r="D19683" s="5">
        <f t="shared" ca="1" si="1602"/>
        <v>6.0815000000000001</v>
      </c>
      <c r="E19683" s="5">
        <f t="shared" ca="1" si="1605"/>
        <v>0</v>
      </c>
      <c r="F19683" s="5">
        <f t="shared" ca="1" si="1603"/>
        <v>-2.1652063376831103</v>
      </c>
    </row>
    <row r="19684" spans="1:6">
      <c r="A19684" s="1">
        <f t="shared" si="1606"/>
        <v>57302</v>
      </c>
      <c r="B19684" s="5">
        <f t="shared" ca="1" si="1601"/>
        <v>3.9200508984521432</v>
      </c>
      <c r="C19684" s="5">
        <f t="shared" ca="1" si="1604"/>
        <v>3.7572361352532727E-3</v>
      </c>
      <c r="D19684" s="5">
        <f t="shared" ca="1" si="1602"/>
        <v>6.0815000000000001</v>
      </c>
      <c r="E19684" s="5">
        <f t="shared" ca="1" si="1605"/>
        <v>0</v>
      </c>
      <c r="F19684" s="5">
        <f t="shared" ca="1" si="1603"/>
        <v>-2.161449101547857</v>
      </c>
    </row>
    <row r="19685" spans="1:6">
      <c r="A19685" s="1">
        <f t="shared" si="1606"/>
        <v>57303</v>
      </c>
      <c r="B19685" s="5">
        <f t="shared" ca="1" si="1601"/>
        <v>3.9493443170466258</v>
      </c>
      <c r="C19685" s="5">
        <f t="shared" ca="1" si="1604"/>
        <v>2.9293418594482434E-2</v>
      </c>
      <c r="D19685" s="5">
        <f t="shared" ca="1" si="1602"/>
        <v>6.0815000000000001</v>
      </c>
      <c r="E19685" s="5">
        <f t="shared" ca="1" si="1605"/>
        <v>0</v>
      </c>
      <c r="F19685" s="5">
        <f t="shared" ca="1" si="1603"/>
        <v>-2.1321556829533743</v>
      </c>
    </row>
    <row r="19686" spans="1:6">
      <c r="A19686" s="1">
        <f t="shared" si="1606"/>
        <v>57304</v>
      </c>
      <c r="B19686" s="5">
        <f t="shared" ca="1" si="1601"/>
        <v>3.9907272762867048</v>
      </c>
      <c r="C19686" s="5">
        <f t="shared" ca="1" si="1604"/>
        <v>4.1382959240078773E-2</v>
      </c>
      <c r="D19686" s="5">
        <f t="shared" ca="1" si="1602"/>
        <v>6.0815000000000001</v>
      </c>
      <c r="E19686" s="5">
        <f t="shared" ca="1" si="1605"/>
        <v>0</v>
      </c>
      <c r="F19686" s="5">
        <f t="shared" ca="1" si="1603"/>
        <v>-2.0907727237132954</v>
      </c>
    </row>
    <row r="19687" spans="1:6">
      <c r="A19687" s="1">
        <f t="shared" si="1606"/>
        <v>57305</v>
      </c>
      <c r="B19687" s="5">
        <f t="shared" ca="1" si="1601"/>
        <v>3.9923821550550276</v>
      </c>
      <c r="C19687" s="5">
        <f t="shared" ca="1" si="1604"/>
        <v>1.6548787683226991E-3</v>
      </c>
      <c r="D19687" s="5">
        <f t="shared" ca="1" si="1602"/>
        <v>6.0815000000000001</v>
      </c>
      <c r="E19687" s="5">
        <f t="shared" ca="1" si="1605"/>
        <v>0</v>
      </c>
      <c r="F19687" s="5">
        <f t="shared" ca="1" si="1603"/>
        <v>-2.0891178449449725</v>
      </c>
    </row>
    <row r="19688" spans="1:6">
      <c r="A19688" s="1">
        <f t="shared" si="1606"/>
        <v>57306</v>
      </c>
      <c r="B19688" s="5">
        <f t="shared" ca="1" si="1601"/>
        <v>4.0586419364969988</v>
      </c>
      <c r="C19688" s="5">
        <f t="shared" ca="1" si="1604"/>
        <v>6.6259781441970839E-2</v>
      </c>
      <c r="D19688" s="5">
        <f t="shared" ca="1" si="1602"/>
        <v>6.0815000000000001</v>
      </c>
      <c r="E19688" s="5">
        <f t="shared" ca="1" si="1605"/>
        <v>0</v>
      </c>
      <c r="F19688" s="5">
        <f t="shared" ca="1" si="1603"/>
        <v>-2.0228580635030013</v>
      </c>
    </row>
    <row r="19689" spans="1:6">
      <c r="A19689" s="1">
        <f t="shared" si="1606"/>
        <v>57307</v>
      </c>
      <c r="B19689" s="5">
        <f t="shared" ca="1" si="1601"/>
        <v>4.1443890188041177</v>
      </c>
      <c r="C19689" s="5">
        <f t="shared" ca="1" si="1604"/>
        <v>8.5747082307118805E-2</v>
      </c>
      <c r="D19689" s="5">
        <f t="shared" ca="1" si="1602"/>
        <v>6.0815000000000001</v>
      </c>
      <c r="E19689" s="5">
        <f t="shared" ca="1" si="1605"/>
        <v>0</v>
      </c>
      <c r="F19689" s="5">
        <f t="shared" ca="1" si="1603"/>
        <v>-1.9371109811958824</v>
      </c>
    </row>
    <row r="19690" spans="1:6">
      <c r="A19690" s="1">
        <f t="shared" si="1606"/>
        <v>57308</v>
      </c>
      <c r="B19690" s="5">
        <f t="shared" ca="1" si="1601"/>
        <v>4.0652563294967665</v>
      </c>
      <c r="C19690" s="5">
        <f t="shared" ca="1" si="1604"/>
        <v>-7.9132689307351456E-2</v>
      </c>
      <c r="D19690" s="5">
        <f t="shared" ca="1" si="1602"/>
        <v>6.0815000000000001</v>
      </c>
      <c r="E19690" s="5">
        <f t="shared" ca="1" si="1605"/>
        <v>0</v>
      </c>
      <c r="F19690" s="5">
        <f t="shared" ca="1" si="1603"/>
        <v>-2.0162436705032336</v>
      </c>
    </row>
    <row r="19691" spans="1:6">
      <c r="A19691" s="1">
        <f t="shared" si="1606"/>
        <v>57309</v>
      </c>
      <c r="B19691" s="5">
        <f t="shared" ca="1" si="1601"/>
        <v>4.0741651521736353</v>
      </c>
      <c r="C19691" s="5">
        <f t="shared" ca="1" si="1604"/>
        <v>8.9088226768686083E-3</v>
      </c>
      <c r="D19691" s="5">
        <f t="shared" ca="1" si="1602"/>
        <v>6.0815000000000001</v>
      </c>
      <c r="E19691" s="5">
        <f t="shared" ca="1" si="1605"/>
        <v>0</v>
      </c>
      <c r="F19691" s="5">
        <f t="shared" ca="1" si="1603"/>
        <v>-2.0073348478263648</v>
      </c>
    </row>
    <row r="19692" spans="1:6">
      <c r="A19692" s="1">
        <f t="shared" si="1606"/>
        <v>57310</v>
      </c>
      <c r="B19692" s="5">
        <f t="shared" ca="1" si="1601"/>
        <v>4.1099083840305601</v>
      </c>
      <c r="C19692" s="5">
        <f t="shared" ca="1" si="1604"/>
        <v>3.5743231856924462E-2</v>
      </c>
      <c r="D19692" s="5">
        <f t="shared" ca="1" si="1602"/>
        <v>6.0815000000000001</v>
      </c>
      <c r="E19692" s="5">
        <f t="shared" ca="1" si="1605"/>
        <v>0</v>
      </c>
      <c r="F19692" s="5">
        <f t="shared" ca="1" si="1603"/>
        <v>-1.97159161596944</v>
      </c>
    </row>
    <row r="19693" spans="1:6">
      <c r="A19693" s="1">
        <f t="shared" si="1606"/>
        <v>57311</v>
      </c>
      <c r="B19693" s="5">
        <f t="shared" ca="1" si="1601"/>
        <v>4.1097022403615853</v>
      </c>
      <c r="C19693" s="5">
        <f t="shared" ca="1" si="1604"/>
        <v>-2.0614366897449765E-4</v>
      </c>
      <c r="D19693" s="5">
        <f t="shared" ca="1" si="1602"/>
        <v>6.0815000000000001</v>
      </c>
      <c r="E19693" s="5">
        <f t="shared" ca="1" si="1605"/>
        <v>0</v>
      </c>
      <c r="F19693" s="5">
        <f t="shared" ca="1" si="1603"/>
        <v>-1.9717977596384149</v>
      </c>
    </row>
    <row r="19694" spans="1:6">
      <c r="A19694" s="1">
        <f t="shared" si="1606"/>
        <v>57312</v>
      </c>
      <c r="B19694" s="5">
        <f t="shared" ca="1" si="1601"/>
        <v>4.0434672081111565</v>
      </c>
      <c r="C19694" s="5">
        <f t="shared" ca="1" si="1604"/>
        <v>-6.6235032250429149E-2</v>
      </c>
      <c r="D19694" s="5">
        <f t="shared" ca="1" si="1602"/>
        <v>6.0815000000000001</v>
      </c>
      <c r="E19694" s="5">
        <f t="shared" ca="1" si="1605"/>
        <v>0</v>
      </c>
      <c r="F19694" s="5">
        <f t="shared" ca="1" si="1603"/>
        <v>-2.0380327918888437</v>
      </c>
    </row>
    <row r="19695" spans="1:6">
      <c r="A19695" s="1">
        <f t="shared" si="1606"/>
        <v>57313</v>
      </c>
      <c r="B19695" s="5">
        <f t="shared" ca="1" si="1601"/>
        <v>4.0335700099574519</v>
      </c>
      <c r="C19695" s="5">
        <f t="shared" ca="1" si="1604"/>
        <v>-9.8971981537044739E-3</v>
      </c>
      <c r="D19695" s="5">
        <f t="shared" ca="1" si="1602"/>
        <v>6.0815000000000001</v>
      </c>
      <c r="E19695" s="5">
        <f t="shared" ca="1" si="1605"/>
        <v>0</v>
      </c>
      <c r="F19695" s="5">
        <f t="shared" ca="1" si="1603"/>
        <v>-2.0479299900425483</v>
      </c>
    </row>
    <row r="19696" spans="1:6">
      <c r="A19696" s="1">
        <f t="shared" si="1606"/>
        <v>57314</v>
      </c>
      <c r="B19696" s="5">
        <f t="shared" ca="1" si="1601"/>
        <v>4.0000294599172967</v>
      </c>
      <c r="C19696" s="5">
        <f t="shared" ca="1" si="1604"/>
        <v>-3.354055004015509E-2</v>
      </c>
      <c r="D19696" s="5">
        <f t="shared" ca="1" si="1602"/>
        <v>6.0815000000000001</v>
      </c>
      <c r="E19696" s="5">
        <f t="shared" ca="1" si="1605"/>
        <v>0</v>
      </c>
      <c r="F19696" s="5">
        <f t="shared" ca="1" si="1603"/>
        <v>-2.0814705400827034</v>
      </c>
    </row>
    <row r="19697" spans="1:6">
      <c r="A19697" s="1">
        <f t="shared" si="1606"/>
        <v>57315</v>
      </c>
      <c r="B19697" s="5">
        <f t="shared" ca="1" si="1601"/>
        <v>3.9645078858786769</v>
      </c>
      <c r="C19697" s="5">
        <f t="shared" ca="1" si="1604"/>
        <v>-3.5521574038619816E-2</v>
      </c>
      <c r="D19697" s="5">
        <f t="shared" ca="1" si="1602"/>
        <v>6.0815000000000001</v>
      </c>
      <c r="E19697" s="5">
        <f t="shared" ca="1" si="1605"/>
        <v>0</v>
      </c>
      <c r="F19697" s="5">
        <f t="shared" ca="1" si="1603"/>
        <v>-2.1169921141213233</v>
      </c>
    </row>
    <row r="19698" spans="1:6">
      <c r="A19698" s="1">
        <f t="shared" si="1606"/>
        <v>57316</v>
      </c>
      <c r="B19698" s="5">
        <f t="shared" ca="1" si="1601"/>
        <v>4.0098280004714049</v>
      </c>
      <c r="C19698" s="5">
        <f t="shared" ca="1" si="1604"/>
        <v>4.5320114592728201E-2</v>
      </c>
      <c r="D19698" s="5">
        <f t="shared" ca="1" si="1602"/>
        <v>6.0815000000000001</v>
      </c>
      <c r="E19698" s="5">
        <f t="shared" ca="1" si="1605"/>
        <v>0</v>
      </c>
      <c r="F19698" s="5">
        <f t="shared" ca="1" si="1603"/>
        <v>-2.0716719995285953</v>
      </c>
    </row>
    <row r="19699" spans="1:6">
      <c r="A19699" s="1">
        <f t="shared" si="1606"/>
        <v>57317</v>
      </c>
      <c r="B19699" s="5">
        <f t="shared" ca="1" si="1601"/>
        <v>3.9831622133621782</v>
      </c>
      <c r="C19699" s="5">
        <f t="shared" ca="1" si="1604"/>
        <v>-2.6665787109226673E-2</v>
      </c>
      <c r="D19699" s="5">
        <f t="shared" ca="1" si="1602"/>
        <v>6.0815000000000001</v>
      </c>
      <c r="E19699" s="5">
        <f t="shared" ca="1" si="1605"/>
        <v>0</v>
      </c>
      <c r="F19699" s="5">
        <f t="shared" ca="1" si="1603"/>
        <v>-2.0983377866378219</v>
      </c>
    </row>
    <row r="19700" spans="1:6">
      <c r="A19700" s="1">
        <f t="shared" si="1606"/>
        <v>57318</v>
      </c>
      <c r="B19700" s="5">
        <f t="shared" ca="1" si="1601"/>
        <v>3.9746600603825062</v>
      </c>
      <c r="C19700" s="5">
        <f t="shared" ca="1" si="1604"/>
        <v>-8.5021529796722659E-3</v>
      </c>
      <c r="D19700" s="5">
        <f t="shared" ca="1" si="1602"/>
        <v>6.0815000000000001</v>
      </c>
      <c r="E19700" s="5">
        <f t="shared" ca="1" si="1605"/>
        <v>0</v>
      </c>
      <c r="F19700" s="5">
        <f t="shared" ca="1" si="1603"/>
        <v>-2.1068399396174939</v>
      </c>
    </row>
    <row r="19701" spans="1:6">
      <c r="A19701" s="1">
        <f t="shared" si="1606"/>
        <v>57319</v>
      </c>
      <c r="B19701" s="5">
        <f t="shared" ca="1" si="1601"/>
        <v>3.9515183591316565</v>
      </c>
      <c r="C19701" s="5">
        <f t="shared" ca="1" si="1604"/>
        <v>-2.3141701250849498E-2</v>
      </c>
      <c r="D19701" s="5">
        <f t="shared" ca="1" si="1602"/>
        <v>6.0815000000000001</v>
      </c>
      <c r="E19701" s="5">
        <f t="shared" ca="1" si="1605"/>
        <v>0</v>
      </c>
      <c r="F19701" s="5">
        <f t="shared" ca="1" si="1603"/>
        <v>-2.1299816408683436</v>
      </c>
    </row>
    <row r="19702" spans="1:6">
      <c r="A19702" s="1">
        <f t="shared" si="1606"/>
        <v>57320</v>
      </c>
      <c r="B19702" s="5">
        <f t="shared" ca="1" si="1601"/>
        <v>3.962562675854024</v>
      </c>
      <c r="C19702" s="5">
        <f t="shared" ca="1" si="1604"/>
        <v>1.1044316722367449E-2</v>
      </c>
      <c r="D19702" s="5">
        <f t="shared" ca="1" si="1602"/>
        <v>6.0815000000000001</v>
      </c>
      <c r="E19702" s="5">
        <f t="shared" ca="1" si="1605"/>
        <v>0</v>
      </c>
      <c r="F19702" s="5">
        <f t="shared" ca="1" si="1603"/>
        <v>-2.1189373241459761</v>
      </c>
    </row>
    <row r="19703" spans="1:6">
      <c r="A19703" s="1">
        <f t="shared" si="1606"/>
        <v>57321</v>
      </c>
      <c r="B19703" s="5">
        <f t="shared" ca="1" si="1601"/>
        <v>4.0416900465676093</v>
      </c>
      <c r="C19703" s="5">
        <f t="shared" ca="1" si="1604"/>
        <v>7.9127370713585013E-2</v>
      </c>
      <c r="D19703" s="5">
        <f t="shared" ca="1" si="1602"/>
        <v>6.0815000000000001</v>
      </c>
      <c r="E19703" s="5">
        <f t="shared" ca="1" si="1605"/>
        <v>0</v>
      </c>
      <c r="F19703" s="5">
        <f t="shared" ca="1" si="1603"/>
        <v>-2.0398099534323908</v>
      </c>
    </row>
    <row r="19704" spans="1:6">
      <c r="A19704" s="1">
        <f t="shared" si="1606"/>
        <v>57322</v>
      </c>
      <c r="B19704" s="5">
        <f t="shared" ca="1" si="1601"/>
        <v>4.0434133527860858</v>
      </c>
      <c r="C19704" s="5">
        <f t="shared" ca="1" si="1604"/>
        <v>1.7233062184765092E-3</v>
      </c>
      <c r="D19704" s="5">
        <f t="shared" ca="1" si="1602"/>
        <v>6.0815000000000001</v>
      </c>
      <c r="E19704" s="5">
        <f t="shared" ca="1" si="1605"/>
        <v>0</v>
      </c>
      <c r="F19704" s="5">
        <f t="shared" ca="1" si="1603"/>
        <v>-2.0380866472139143</v>
      </c>
    </row>
    <row r="19705" spans="1:6">
      <c r="A19705" s="1">
        <f t="shared" si="1606"/>
        <v>57323</v>
      </c>
      <c r="B19705" s="5">
        <f t="shared" ca="1" si="1601"/>
        <v>4.0298557048216246</v>
      </c>
      <c r="C19705" s="5">
        <f t="shared" ca="1" si="1604"/>
        <v>-1.3557647964461376E-2</v>
      </c>
      <c r="D19705" s="5">
        <f t="shared" ca="1" si="1602"/>
        <v>6.0815000000000001</v>
      </c>
      <c r="E19705" s="5">
        <f t="shared" ca="1" si="1605"/>
        <v>0</v>
      </c>
      <c r="F19705" s="5">
        <f t="shared" ca="1" si="1603"/>
        <v>-2.0516442951783755</v>
      </c>
    </row>
    <row r="19706" spans="1:6">
      <c r="A19706" s="1">
        <f t="shared" si="1606"/>
        <v>57324</v>
      </c>
      <c r="B19706" s="5">
        <f t="shared" ca="1" si="1601"/>
        <v>4.0565938721540169</v>
      </c>
      <c r="C19706" s="5">
        <f t="shared" ca="1" si="1604"/>
        <v>2.6738167332392506E-2</v>
      </c>
      <c r="D19706" s="5">
        <f t="shared" ca="1" si="1602"/>
        <v>6.0815000000000001</v>
      </c>
      <c r="E19706" s="5">
        <f t="shared" ca="1" si="1605"/>
        <v>0</v>
      </c>
      <c r="F19706" s="5">
        <f t="shared" ca="1" si="1603"/>
        <v>-2.0249061278459832</v>
      </c>
    </row>
    <row r="19707" spans="1:6">
      <c r="A19707" s="1">
        <f t="shared" si="1606"/>
        <v>57325</v>
      </c>
      <c r="B19707" s="5">
        <f t="shared" ca="1" si="1601"/>
        <v>4.0691019455671258</v>
      </c>
      <c r="C19707" s="5">
        <f t="shared" ca="1" si="1604"/>
        <v>1.2508073413109255E-2</v>
      </c>
      <c r="D19707" s="5">
        <f t="shared" ca="1" si="1602"/>
        <v>6.0815000000000001</v>
      </c>
      <c r="E19707" s="5">
        <f t="shared" ca="1" si="1605"/>
        <v>0</v>
      </c>
      <c r="F19707" s="5">
        <f t="shared" ca="1" si="1603"/>
        <v>-2.0123980544328743</v>
      </c>
    </row>
    <row r="19708" spans="1:6">
      <c r="A19708" s="1">
        <f t="shared" si="1606"/>
        <v>57326</v>
      </c>
      <c r="B19708" s="5">
        <f t="shared" ca="1" si="1601"/>
        <v>4.0679618949285636</v>
      </c>
      <c r="C19708" s="5">
        <f t="shared" ca="1" si="1604"/>
        <v>-1.1400506385617645E-3</v>
      </c>
      <c r="D19708" s="5">
        <f t="shared" ca="1" si="1602"/>
        <v>6.0815000000000001</v>
      </c>
      <c r="E19708" s="5">
        <f t="shared" ca="1" si="1605"/>
        <v>0</v>
      </c>
      <c r="F19708" s="5">
        <f t="shared" ca="1" si="1603"/>
        <v>-2.0135381050714365</v>
      </c>
    </row>
    <row r="19709" spans="1:6">
      <c r="A19709" s="1">
        <f t="shared" si="1606"/>
        <v>57327</v>
      </c>
      <c r="B19709" s="5">
        <f t="shared" ca="1" si="1601"/>
        <v>4.0699155612146241</v>
      </c>
      <c r="C19709" s="5">
        <f t="shared" ca="1" si="1604"/>
        <v>1.95366628606021E-3</v>
      </c>
      <c r="D19709" s="5">
        <f t="shared" ca="1" si="1602"/>
        <v>6.0815000000000001</v>
      </c>
      <c r="E19709" s="5">
        <f t="shared" ca="1" si="1605"/>
        <v>0</v>
      </c>
      <c r="F19709" s="5">
        <f t="shared" ca="1" si="1603"/>
        <v>-2.0115844387853761</v>
      </c>
    </row>
    <row r="19710" spans="1:6">
      <c r="A19710" s="1">
        <f t="shared" si="1606"/>
        <v>57328</v>
      </c>
      <c r="B19710" s="5">
        <f t="shared" ref="B19710:B19773" ca="1" si="1607">B19709+C19710</f>
        <v>4.1309669087664931</v>
      </c>
      <c r="C19710" s="5">
        <f t="shared" ca="1" si="1604"/>
        <v>6.1051347551869271E-2</v>
      </c>
      <c r="D19710" s="5">
        <f t="shared" ref="D19710:D19773" ca="1" si="1608">VLOOKUP(A19710,$A$1510:$B$4749,2,TRUE)</f>
        <v>6.0815000000000001</v>
      </c>
      <c r="E19710" s="5">
        <f t="shared" ca="1" si="1605"/>
        <v>0</v>
      </c>
      <c r="F19710" s="5">
        <f t="shared" ref="F19710:F19773" ca="1" si="1609">B19710-D19710</f>
        <v>-1.950533091233507</v>
      </c>
    </row>
    <row r="19711" spans="1:6">
      <c r="A19711" s="1">
        <f t="shared" si="1606"/>
        <v>57329</v>
      </c>
      <c r="B19711" s="5">
        <f t="shared" ca="1" si="1607"/>
        <v>4.0571457583759809</v>
      </c>
      <c r="C19711" s="5">
        <f t="shared" ca="1" si="1604"/>
        <v>-7.3821150390512055E-2</v>
      </c>
      <c r="D19711" s="5">
        <f t="shared" ca="1" si="1608"/>
        <v>6.0815000000000001</v>
      </c>
      <c r="E19711" s="5">
        <f t="shared" ca="1" si="1605"/>
        <v>0</v>
      </c>
      <c r="F19711" s="5">
        <f t="shared" ca="1" si="1609"/>
        <v>-2.0243542416240192</v>
      </c>
    </row>
    <row r="19712" spans="1:6">
      <c r="A19712" s="1">
        <f t="shared" si="1606"/>
        <v>57330</v>
      </c>
      <c r="B19712" s="5">
        <f t="shared" ca="1" si="1607"/>
        <v>4.0341819168432416</v>
      </c>
      <c r="C19712" s="5">
        <f t="shared" ca="1" si="1604"/>
        <v>-2.2963841532739403E-2</v>
      </c>
      <c r="D19712" s="5">
        <f t="shared" ca="1" si="1608"/>
        <v>6.0815000000000001</v>
      </c>
      <c r="E19712" s="5">
        <f t="shared" ca="1" si="1605"/>
        <v>0</v>
      </c>
      <c r="F19712" s="5">
        <f t="shared" ca="1" si="1609"/>
        <v>-2.0473180831567586</v>
      </c>
    </row>
    <row r="19713" spans="1:6">
      <c r="A19713" s="1">
        <f t="shared" si="1606"/>
        <v>57331</v>
      </c>
      <c r="B19713" s="5">
        <f t="shared" ca="1" si="1607"/>
        <v>4.0072310221749161</v>
      </c>
      <c r="C19713" s="5">
        <f t="shared" ca="1" si="1604"/>
        <v>-2.6950894668325252E-2</v>
      </c>
      <c r="D19713" s="5">
        <f t="shared" ca="1" si="1608"/>
        <v>6.0815000000000001</v>
      </c>
      <c r="E19713" s="5">
        <f t="shared" ca="1" si="1605"/>
        <v>0</v>
      </c>
      <c r="F19713" s="5">
        <f t="shared" ca="1" si="1609"/>
        <v>-2.074268977825084</v>
      </c>
    </row>
    <row r="19714" spans="1:6">
      <c r="A19714" s="1">
        <f t="shared" si="1606"/>
        <v>57332</v>
      </c>
      <c r="B19714" s="5">
        <f t="shared" ca="1" si="1607"/>
        <v>3.9692813898912278</v>
      </c>
      <c r="C19714" s="5">
        <f t="shared" ca="1" si="1604"/>
        <v>-3.794963228368825E-2</v>
      </c>
      <c r="D19714" s="5">
        <f t="shared" ca="1" si="1608"/>
        <v>6.0815000000000001</v>
      </c>
      <c r="E19714" s="5">
        <f t="shared" ca="1" si="1605"/>
        <v>0</v>
      </c>
      <c r="F19714" s="5">
        <f t="shared" ca="1" si="1609"/>
        <v>-2.1122186101087723</v>
      </c>
    </row>
    <row r="19715" spans="1:6">
      <c r="A19715" s="1">
        <f t="shared" si="1606"/>
        <v>57333</v>
      </c>
      <c r="B19715" s="5">
        <f t="shared" ca="1" si="1607"/>
        <v>3.9368202525767071</v>
      </c>
      <c r="C19715" s="5">
        <f t="shared" ca="1" si="1604"/>
        <v>-3.2461137314520619E-2</v>
      </c>
      <c r="D19715" s="5">
        <f t="shared" ca="1" si="1608"/>
        <v>6.0815000000000001</v>
      </c>
      <c r="E19715" s="5">
        <f t="shared" ca="1" si="1605"/>
        <v>0</v>
      </c>
      <c r="F19715" s="5">
        <f t="shared" ca="1" si="1609"/>
        <v>-2.144679747423293</v>
      </c>
    </row>
    <row r="19716" spans="1:6">
      <c r="A19716" s="1">
        <f t="shared" si="1606"/>
        <v>57334</v>
      </c>
      <c r="B19716" s="5">
        <f t="shared" ca="1" si="1607"/>
        <v>3.9272686917346267</v>
      </c>
      <c r="C19716" s="5">
        <f t="shared" ca="1" si="1604"/>
        <v>-9.5515608420803678E-3</v>
      </c>
      <c r="D19716" s="5">
        <f t="shared" ca="1" si="1608"/>
        <v>6.0815000000000001</v>
      </c>
      <c r="E19716" s="5">
        <f t="shared" ca="1" si="1605"/>
        <v>0</v>
      </c>
      <c r="F19716" s="5">
        <f t="shared" ca="1" si="1609"/>
        <v>-2.1542313082653735</v>
      </c>
    </row>
    <row r="19717" spans="1:6">
      <c r="A19717" s="1">
        <f t="shared" si="1606"/>
        <v>57335</v>
      </c>
      <c r="B19717" s="5">
        <f t="shared" ca="1" si="1607"/>
        <v>3.860208253982047</v>
      </c>
      <c r="C19717" s="5">
        <f t="shared" ca="1" si="1604"/>
        <v>-6.7060437752579805E-2</v>
      </c>
      <c r="D19717" s="5">
        <f t="shared" ca="1" si="1608"/>
        <v>6.0815000000000001</v>
      </c>
      <c r="E19717" s="5">
        <f t="shared" ca="1" si="1605"/>
        <v>0</v>
      </c>
      <c r="F19717" s="5">
        <f t="shared" ca="1" si="1609"/>
        <v>-2.2212917460179531</v>
      </c>
    </row>
    <row r="19718" spans="1:6">
      <c r="A19718" s="1">
        <f t="shared" si="1606"/>
        <v>57336</v>
      </c>
      <c r="B19718" s="5">
        <f t="shared" ca="1" si="1607"/>
        <v>3.8944684505240263</v>
      </c>
      <c r="C19718" s="5">
        <f t="shared" ca="1" si="1604"/>
        <v>3.4260196541979496E-2</v>
      </c>
      <c r="D19718" s="5">
        <f t="shared" ca="1" si="1608"/>
        <v>6.0815000000000001</v>
      </c>
      <c r="E19718" s="5">
        <f t="shared" ca="1" si="1605"/>
        <v>0</v>
      </c>
      <c r="F19718" s="5">
        <f t="shared" ca="1" si="1609"/>
        <v>-2.1870315494759738</v>
      </c>
    </row>
    <row r="19719" spans="1:6">
      <c r="A19719" s="1">
        <f t="shared" si="1606"/>
        <v>57337</v>
      </c>
      <c r="B19719" s="5">
        <f t="shared" ca="1" si="1607"/>
        <v>3.9252450012525109</v>
      </c>
      <c r="C19719" s="5">
        <f t="shared" ca="1" si="1604"/>
        <v>3.077655072848471E-2</v>
      </c>
      <c r="D19719" s="5">
        <f t="shared" ca="1" si="1608"/>
        <v>6.0815000000000001</v>
      </c>
      <c r="E19719" s="5">
        <f t="shared" ca="1" si="1605"/>
        <v>0</v>
      </c>
      <c r="F19719" s="5">
        <f t="shared" ca="1" si="1609"/>
        <v>-2.1562549987474893</v>
      </c>
    </row>
    <row r="19720" spans="1:6">
      <c r="A19720" s="1">
        <f t="shared" si="1606"/>
        <v>57338</v>
      </c>
      <c r="B19720" s="5">
        <f t="shared" ca="1" si="1607"/>
        <v>3.8891711037194132</v>
      </c>
      <c r="C19720" s="5">
        <f t="shared" ca="1" si="1604"/>
        <v>-3.607389753309747E-2</v>
      </c>
      <c r="D19720" s="5">
        <f t="shared" ca="1" si="1608"/>
        <v>6.0815000000000001</v>
      </c>
      <c r="E19720" s="5">
        <f t="shared" ca="1" si="1605"/>
        <v>0</v>
      </c>
      <c r="F19720" s="5">
        <f t="shared" ca="1" si="1609"/>
        <v>-2.1923288962805869</v>
      </c>
    </row>
    <row r="19721" spans="1:6">
      <c r="A19721" s="1">
        <f t="shared" si="1606"/>
        <v>57339</v>
      </c>
      <c r="B19721" s="5">
        <f t="shared" ca="1" si="1607"/>
        <v>3.8779938615277518</v>
      </c>
      <c r="C19721" s="5">
        <f t="shared" ca="1" si="1604"/>
        <v>-1.1177242191661427E-2</v>
      </c>
      <c r="D19721" s="5">
        <f t="shared" ca="1" si="1608"/>
        <v>6.0815000000000001</v>
      </c>
      <c r="E19721" s="5">
        <f t="shared" ca="1" si="1605"/>
        <v>0</v>
      </c>
      <c r="F19721" s="5">
        <f t="shared" ca="1" si="1609"/>
        <v>-2.2035061384722483</v>
      </c>
    </row>
    <row r="19722" spans="1:6">
      <c r="A19722" s="1">
        <f t="shared" si="1606"/>
        <v>57340</v>
      </c>
      <c r="B19722" s="5">
        <f t="shared" ca="1" si="1607"/>
        <v>3.8946747988060575</v>
      </c>
      <c r="C19722" s="5">
        <f t="shared" ca="1" si="1604"/>
        <v>1.6680937278305774E-2</v>
      </c>
      <c r="D19722" s="5">
        <f t="shared" ca="1" si="1608"/>
        <v>6.0815000000000001</v>
      </c>
      <c r="E19722" s="5">
        <f t="shared" ca="1" si="1605"/>
        <v>0</v>
      </c>
      <c r="F19722" s="5">
        <f t="shared" ca="1" si="1609"/>
        <v>-2.1868252011939426</v>
      </c>
    </row>
    <row r="19723" spans="1:6">
      <c r="A19723" s="1">
        <f t="shared" si="1606"/>
        <v>57341</v>
      </c>
      <c r="B19723" s="5">
        <f t="shared" ca="1" si="1607"/>
        <v>3.867771419110734</v>
      </c>
      <c r="C19723" s="5">
        <f t="shared" ca="1" si="1604"/>
        <v>-2.690337969532355E-2</v>
      </c>
      <c r="D19723" s="5">
        <f t="shared" ca="1" si="1608"/>
        <v>6.0815000000000001</v>
      </c>
      <c r="E19723" s="5">
        <f t="shared" ca="1" si="1605"/>
        <v>0</v>
      </c>
      <c r="F19723" s="5">
        <f t="shared" ca="1" si="1609"/>
        <v>-2.2137285808892662</v>
      </c>
    </row>
    <row r="19724" spans="1:6">
      <c r="A19724" s="1">
        <f t="shared" si="1606"/>
        <v>57342</v>
      </c>
      <c r="B19724" s="5">
        <f t="shared" ca="1" si="1607"/>
        <v>3.868252190013064</v>
      </c>
      <c r="C19724" s="5">
        <f t="shared" ca="1" si="1604"/>
        <v>4.8077090233015986E-4</v>
      </c>
      <c r="D19724" s="5">
        <f t="shared" ca="1" si="1608"/>
        <v>6.0815000000000001</v>
      </c>
      <c r="E19724" s="5">
        <f t="shared" ca="1" si="1605"/>
        <v>0</v>
      </c>
      <c r="F19724" s="5">
        <f t="shared" ca="1" si="1609"/>
        <v>-2.2132478099869362</v>
      </c>
    </row>
    <row r="19725" spans="1:6">
      <c r="A19725" s="1">
        <f t="shared" si="1606"/>
        <v>57343</v>
      </c>
      <c r="B19725" s="5">
        <f t="shared" ca="1" si="1607"/>
        <v>3.8700711788573563</v>
      </c>
      <c r="C19725" s="5">
        <f t="shared" ca="1" si="1604"/>
        <v>1.8189888442924262E-3</v>
      </c>
      <c r="D19725" s="5">
        <f t="shared" ca="1" si="1608"/>
        <v>6.0815000000000001</v>
      </c>
      <c r="E19725" s="5">
        <f t="shared" ca="1" si="1605"/>
        <v>0</v>
      </c>
      <c r="F19725" s="5">
        <f t="shared" ca="1" si="1609"/>
        <v>-2.2114288211426438</v>
      </c>
    </row>
    <row r="19726" spans="1:6">
      <c r="A19726" s="1">
        <f t="shared" si="1606"/>
        <v>57344</v>
      </c>
      <c r="B19726" s="5">
        <f t="shared" ca="1" si="1607"/>
        <v>3.8370558277550657</v>
      </c>
      <c r="C19726" s="5">
        <f t="shared" ca="1" si="1604"/>
        <v>-3.3015351102290653E-2</v>
      </c>
      <c r="D19726" s="5">
        <f t="shared" ca="1" si="1608"/>
        <v>6.0815000000000001</v>
      </c>
      <c r="E19726" s="5">
        <f t="shared" ca="1" si="1605"/>
        <v>0</v>
      </c>
      <c r="F19726" s="5">
        <f t="shared" ca="1" si="1609"/>
        <v>-2.2444441722449344</v>
      </c>
    </row>
    <row r="19727" spans="1:6">
      <c r="A19727" s="1">
        <f t="shared" si="1606"/>
        <v>57345</v>
      </c>
      <c r="B19727" s="5">
        <f t="shared" ca="1" si="1607"/>
        <v>3.7882616885546287</v>
      </c>
      <c r="C19727" s="5">
        <f t="shared" ca="1" si="1604"/>
        <v>-4.8794139200437049E-2</v>
      </c>
      <c r="D19727" s="5">
        <f t="shared" ca="1" si="1608"/>
        <v>6.0815000000000001</v>
      </c>
      <c r="E19727" s="5">
        <f t="shared" ca="1" si="1605"/>
        <v>0</v>
      </c>
      <c r="F19727" s="5">
        <f t="shared" ca="1" si="1609"/>
        <v>-2.2932383114453714</v>
      </c>
    </row>
    <row r="19728" spans="1:6">
      <c r="A19728" s="1">
        <f t="shared" si="1606"/>
        <v>57346</v>
      </c>
      <c r="B19728" s="5">
        <f t="shared" ca="1" si="1607"/>
        <v>3.7897970449459799</v>
      </c>
      <c r="C19728" s="5">
        <f t="shared" ca="1" si="1604"/>
        <v>1.5353563913509966E-3</v>
      </c>
      <c r="D19728" s="5">
        <f t="shared" ca="1" si="1608"/>
        <v>6.0815000000000001</v>
      </c>
      <c r="E19728" s="5">
        <f t="shared" ca="1" si="1605"/>
        <v>0</v>
      </c>
      <c r="F19728" s="5">
        <f t="shared" ca="1" si="1609"/>
        <v>-2.2917029550540202</v>
      </c>
    </row>
    <row r="19729" spans="1:6">
      <c r="A19729" s="1">
        <f t="shared" si="1606"/>
        <v>57347</v>
      </c>
      <c r="B19729" s="5">
        <f t="shared" ca="1" si="1607"/>
        <v>3.8307325577610452</v>
      </c>
      <c r="C19729" s="5">
        <f t="shared" ref="C19729:C19792" ca="1" si="1610">(kappa*(gamma/100-B19728/100)/365+sigma*SQRT(B19728/100)*NORMSINV(RAND())*SQRT(1/365))*100</f>
        <v>4.0935512815065134E-2</v>
      </c>
      <c r="D19729" s="5">
        <f t="shared" ca="1" si="1608"/>
        <v>6.0815000000000001</v>
      </c>
      <c r="E19729" s="5">
        <f t="shared" ref="E19729:E19792" ca="1" si="1611">D19729-D19728</f>
        <v>0</v>
      </c>
      <c r="F19729" s="5">
        <f t="shared" ca="1" si="1609"/>
        <v>-2.250767442238955</v>
      </c>
    </row>
    <row r="19730" spans="1:6">
      <c r="A19730" s="1">
        <f t="shared" ref="A19730:A19793" si="1612">A19729+1</f>
        <v>57348</v>
      </c>
      <c r="B19730" s="5">
        <f t="shared" ca="1" si="1607"/>
        <v>3.8737832428499699</v>
      </c>
      <c r="C19730" s="5">
        <f t="shared" ca="1" si="1610"/>
        <v>4.3050685088924921E-2</v>
      </c>
      <c r="D19730" s="5">
        <f t="shared" ca="1" si="1608"/>
        <v>6.0815000000000001</v>
      </c>
      <c r="E19730" s="5">
        <f t="shared" ca="1" si="1611"/>
        <v>0</v>
      </c>
      <c r="F19730" s="5">
        <f t="shared" ca="1" si="1609"/>
        <v>-2.2077167571500302</v>
      </c>
    </row>
    <row r="19731" spans="1:6">
      <c r="A19731" s="1">
        <f t="shared" si="1612"/>
        <v>57349</v>
      </c>
      <c r="B19731" s="5">
        <f t="shared" ca="1" si="1607"/>
        <v>3.8182441286358508</v>
      </c>
      <c r="C19731" s="5">
        <f t="shared" ca="1" si="1610"/>
        <v>-5.5539114214119063E-2</v>
      </c>
      <c r="D19731" s="5">
        <f t="shared" ca="1" si="1608"/>
        <v>6.0815000000000001</v>
      </c>
      <c r="E19731" s="5">
        <f t="shared" ca="1" si="1611"/>
        <v>0</v>
      </c>
      <c r="F19731" s="5">
        <f t="shared" ca="1" si="1609"/>
        <v>-2.2632558713641493</v>
      </c>
    </row>
    <row r="19732" spans="1:6">
      <c r="A19732" s="1">
        <f t="shared" si="1612"/>
        <v>57350</v>
      </c>
      <c r="B19732" s="5">
        <f t="shared" ca="1" si="1607"/>
        <v>3.7493325001728732</v>
      </c>
      <c r="C19732" s="5">
        <f t="shared" ca="1" si="1610"/>
        <v>-6.8911628462977784E-2</v>
      </c>
      <c r="D19732" s="5">
        <f t="shared" ca="1" si="1608"/>
        <v>6.0815000000000001</v>
      </c>
      <c r="E19732" s="5">
        <f t="shared" ca="1" si="1611"/>
        <v>0</v>
      </c>
      <c r="F19732" s="5">
        <f t="shared" ca="1" si="1609"/>
        <v>-2.3321674998271269</v>
      </c>
    </row>
    <row r="19733" spans="1:6">
      <c r="A19733" s="1">
        <f t="shared" si="1612"/>
        <v>57351</v>
      </c>
      <c r="B19733" s="5">
        <f t="shared" ca="1" si="1607"/>
        <v>3.7624824444664724</v>
      </c>
      <c r="C19733" s="5">
        <f t="shared" ca="1" si="1610"/>
        <v>1.3149944293599355E-2</v>
      </c>
      <c r="D19733" s="5">
        <f t="shared" ca="1" si="1608"/>
        <v>6.0815000000000001</v>
      </c>
      <c r="E19733" s="5">
        <f t="shared" ca="1" si="1611"/>
        <v>0</v>
      </c>
      <c r="F19733" s="5">
        <f t="shared" ca="1" si="1609"/>
        <v>-2.3190175555335277</v>
      </c>
    </row>
    <row r="19734" spans="1:6">
      <c r="A19734" s="1">
        <f t="shared" si="1612"/>
        <v>57352</v>
      </c>
      <c r="B19734" s="5">
        <f t="shared" ca="1" si="1607"/>
        <v>3.7301078494588435</v>
      </c>
      <c r="C19734" s="5">
        <f t="shared" ca="1" si="1610"/>
        <v>-3.2374595007628959E-2</v>
      </c>
      <c r="D19734" s="5">
        <f t="shared" ca="1" si="1608"/>
        <v>6.0815000000000001</v>
      </c>
      <c r="E19734" s="5">
        <f t="shared" ca="1" si="1611"/>
        <v>0</v>
      </c>
      <c r="F19734" s="5">
        <f t="shared" ca="1" si="1609"/>
        <v>-2.3513921505411566</v>
      </c>
    </row>
    <row r="19735" spans="1:6">
      <c r="A19735" s="1">
        <f t="shared" si="1612"/>
        <v>57353</v>
      </c>
      <c r="B19735" s="5">
        <f t="shared" ca="1" si="1607"/>
        <v>3.7391873020911652</v>
      </c>
      <c r="C19735" s="5">
        <f t="shared" ca="1" si="1610"/>
        <v>9.0794526323217297E-3</v>
      </c>
      <c r="D19735" s="5">
        <f t="shared" ca="1" si="1608"/>
        <v>6.0815000000000001</v>
      </c>
      <c r="E19735" s="5">
        <f t="shared" ca="1" si="1611"/>
        <v>0</v>
      </c>
      <c r="F19735" s="5">
        <f t="shared" ca="1" si="1609"/>
        <v>-2.3423126979088349</v>
      </c>
    </row>
    <row r="19736" spans="1:6">
      <c r="A19736" s="1">
        <f t="shared" si="1612"/>
        <v>57354</v>
      </c>
      <c r="B19736" s="5">
        <f t="shared" ca="1" si="1607"/>
        <v>3.7579341564891386</v>
      </c>
      <c r="C19736" s="5">
        <f t="shared" ca="1" si="1610"/>
        <v>1.8746854397973228E-2</v>
      </c>
      <c r="D19736" s="5">
        <f t="shared" ca="1" si="1608"/>
        <v>6.0815000000000001</v>
      </c>
      <c r="E19736" s="5">
        <f t="shared" ca="1" si="1611"/>
        <v>0</v>
      </c>
      <c r="F19736" s="5">
        <f t="shared" ca="1" si="1609"/>
        <v>-2.3235658435108615</v>
      </c>
    </row>
    <row r="19737" spans="1:6">
      <c r="A19737" s="1">
        <f t="shared" si="1612"/>
        <v>57355</v>
      </c>
      <c r="B19737" s="5">
        <f t="shared" ca="1" si="1607"/>
        <v>3.7568530315596735</v>
      </c>
      <c r="C19737" s="5">
        <f t="shared" ca="1" si="1610"/>
        <v>-1.0811249294649702E-3</v>
      </c>
      <c r="D19737" s="5">
        <f t="shared" ca="1" si="1608"/>
        <v>6.0815000000000001</v>
      </c>
      <c r="E19737" s="5">
        <f t="shared" ca="1" si="1611"/>
        <v>0</v>
      </c>
      <c r="F19737" s="5">
        <f t="shared" ca="1" si="1609"/>
        <v>-2.3246469684403266</v>
      </c>
    </row>
    <row r="19738" spans="1:6">
      <c r="A19738" s="1">
        <f t="shared" si="1612"/>
        <v>57356</v>
      </c>
      <c r="B19738" s="5">
        <f t="shared" ca="1" si="1607"/>
        <v>3.7829443373208909</v>
      </c>
      <c r="C19738" s="5">
        <f t="shared" ca="1" si="1610"/>
        <v>2.6091305761217157E-2</v>
      </c>
      <c r="D19738" s="5">
        <f t="shared" ca="1" si="1608"/>
        <v>6.0815000000000001</v>
      </c>
      <c r="E19738" s="5">
        <f t="shared" ca="1" si="1611"/>
        <v>0</v>
      </c>
      <c r="F19738" s="5">
        <f t="shared" ca="1" si="1609"/>
        <v>-2.2985556626791093</v>
      </c>
    </row>
    <row r="19739" spans="1:6">
      <c r="A19739" s="1">
        <f t="shared" si="1612"/>
        <v>57357</v>
      </c>
      <c r="B19739" s="5">
        <f t="shared" ca="1" si="1607"/>
        <v>3.8245219756116065</v>
      </c>
      <c r="C19739" s="5">
        <f t="shared" ca="1" si="1610"/>
        <v>4.1577638290715618E-2</v>
      </c>
      <c r="D19739" s="5">
        <f t="shared" ca="1" si="1608"/>
        <v>6.0815000000000001</v>
      </c>
      <c r="E19739" s="5">
        <f t="shared" ca="1" si="1611"/>
        <v>0</v>
      </c>
      <c r="F19739" s="5">
        <f t="shared" ca="1" si="1609"/>
        <v>-2.2569780243883937</v>
      </c>
    </row>
    <row r="19740" spans="1:6">
      <c r="A19740" s="1">
        <f t="shared" si="1612"/>
        <v>57358</v>
      </c>
      <c r="B19740" s="5">
        <f t="shared" ca="1" si="1607"/>
        <v>3.7519201218925446</v>
      </c>
      <c r="C19740" s="5">
        <f t="shared" ca="1" si="1610"/>
        <v>-7.2601853719061846E-2</v>
      </c>
      <c r="D19740" s="5">
        <f t="shared" ca="1" si="1608"/>
        <v>6.0815000000000001</v>
      </c>
      <c r="E19740" s="5">
        <f t="shared" ca="1" si="1611"/>
        <v>0</v>
      </c>
      <c r="F19740" s="5">
        <f t="shared" ca="1" si="1609"/>
        <v>-2.3295798781074555</v>
      </c>
    </row>
    <row r="19741" spans="1:6">
      <c r="A19741" s="1">
        <f t="shared" si="1612"/>
        <v>57359</v>
      </c>
      <c r="B19741" s="5">
        <f t="shared" ca="1" si="1607"/>
        <v>3.668258003002399</v>
      </c>
      <c r="C19741" s="5">
        <f t="shared" ca="1" si="1610"/>
        <v>-8.3662118890145729E-2</v>
      </c>
      <c r="D19741" s="5">
        <f t="shared" ca="1" si="1608"/>
        <v>6.0815000000000001</v>
      </c>
      <c r="E19741" s="5">
        <f t="shared" ca="1" si="1611"/>
        <v>0</v>
      </c>
      <c r="F19741" s="5">
        <f t="shared" ca="1" si="1609"/>
        <v>-2.4132419969976011</v>
      </c>
    </row>
    <row r="19742" spans="1:6">
      <c r="A19742" s="1">
        <f t="shared" si="1612"/>
        <v>57360</v>
      </c>
      <c r="B19742" s="5">
        <f t="shared" ca="1" si="1607"/>
        <v>3.6612763860493409</v>
      </c>
      <c r="C19742" s="5">
        <f t="shared" ca="1" si="1610"/>
        <v>-6.9816169530581345E-3</v>
      </c>
      <c r="D19742" s="5">
        <f t="shared" ca="1" si="1608"/>
        <v>6.0815000000000001</v>
      </c>
      <c r="E19742" s="5">
        <f t="shared" ca="1" si="1611"/>
        <v>0</v>
      </c>
      <c r="F19742" s="5">
        <f t="shared" ca="1" si="1609"/>
        <v>-2.4202236139506592</v>
      </c>
    </row>
    <row r="19743" spans="1:6">
      <c r="A19743" s="1">
        <f t="shared" si="1612"/>
        <v>57361</v>
      </c>
      <c r="B19743" s="5">
        <f t="shared" ca="1" si="1607"/>
        <v>3.6250718619475055</v>
      </c>
      <c r="C19743" s="5">
        <f t="shared" ca="1" si="1610"/>
        <v>-3.6204524101835472E-2</v>
      </c>
      <c r="D19743" s="5">
        <f t="shared" ca="1" si="1608"/>
        <v>6.0815000000000001</v>
      </c>
      <c r="E19743" s="5">
        <f t="shared" ca="1" si="1611"/>
        <v>0</v>
      </c>
      <c r="F19743" s="5">
        <f t="shared" ca="1" si="1609"/>
        <v>-2.4564281380524946</v>
      </c>
    </row>
    <row r="19744" spans="1:6">
      <c r="A19744" s="1">
        <f t="shared" si="1612"/>
        <v>57362</v>
      </c>
      <c r="B19744" s="5">
        <f t="shared" ca="1" si="1607"/>
        <v>3.6429316037384765</v>
      </c>
      <c r="C19744" s="5">
        <f t="shared" ca="1" si="1610"/>
        <v>1.7859741790971047E-2</v>
      </c>
      <c r="D19744" s="5">
        <f t="shared" ca="1" si="1608"/>
        <v>6.0815000000000001</v>
      </c>
      <c r="E19744" s="5">
        <f t="shared" ca="1" si="1611"/>
        <v>0</v>
      </c>
      <c r="F19744" s="5">
        <f t="shared" ca="1" si="1609"/>
        <v>-2.4385683962615237</v>
      </c>
    </row>
    <row r="19745" spans="1:6">
      <c r="A19745" s="1">
        <f t="shared" si="1612"/>
        <v>57363</v>
      </c>
      <c r="B19745" s="5">
        <f t="shared" ca="1" si="1607"/>
        <v>3.5965379642528883</v>
      </c>
      <c r="C19745" s="5">
        <f t="shared" ca="1" si="1610"/>
        <v>-4.6393639485588188E-2</v>
      </c>
      <c r="D19745" s="5">
        <f t="shared" ca="1" si="1608"/>
        <v>6.0815000000000001</v>
      </c>
      <c r="E19745" s="5">
        <f t="shared" ca="1" si="1611"/>
        <v>0</v>
      </c>
      <c r="F19745" s="5">
        <f t="shared" ca="1" si="1609"/>
        <v>-2.4849620357471118</v>
      </c>
    </row>
    <row r="19746" spans="1:6">
      <c r="A19746" s="1">
        <f t="shared" si="1612"/>
        <v>57364</v>
      </c>
      <c r="B19746" s="5">
        <f t="shared" ca="1" si="1607"/>
        <v>3.6157904338652993</v>
      </c>
      <c r="C19746" s="5">
        <f t="shared" ca="1" si="1610"/>
        <v>1.9252469612411099E-2</v>
      </c>
      <c r="D19746" s="5">
        <f t="shared" ca="1" si="1608"/>
        <v>6.0815000000000001</v>
      </c>
      <c r="E19746" s="5">
        <f t="shared" ca="1" si="1611"/>
        <v>0</v>
      </c>
      <c r="F19746" s="5">
        <f t="shared" ca="1" si="1609"/>
        <v>-2.4657095661347008</v>
      </c>
    </row>
    <row r="19747" spans="1:6">
      <c r="A19747" s="1">
        <f t="shared" si="1612"/>
        <v>57365</v>
      </c>
      <c r="B19747" s="5">
        <f t="shared" ca="1" si="1607"/>
        <v>3.5812354170322314</v>
      </c>
      <c r="C19747" s="5">
        <f t="shared" ca="1" si="1610"/>
        <v>-3.4555016833067789E-2</v>
      </c>
      <c r="D19747" s="5">
        <f t="shared" ca="1" si="1608"/>
        <v>6.0815000000000001</v>
      </c>
      <c r="E19747" s="5">
        <f t="shared" ca="1" si="1611"/>
        <v>0</v>
      </c>
      <c r="F19747" s="5">
        <f t="shared" ca="1" si="1609"/>
        <v>-2.5002645829677688</v>
      </c>
    </row>
    <row r="19748" spans="1:6">
      <c r="A19748" s="1">
        <f t="shared" si="1612"/>
        <v>57366</v>
      </c>
      <c r="B19748" s="5">
        <f t="shared" ca="1" si="1607"/>
        <v>3.5435287716591879</v>
      </c>
      <c r="C19748" s="5">
        <f t="shared" ca="1" si="1610"/>
        <v>-3.7706645373043288E-2</v>
      </c>
      <c r="D19748" s="5">
        <f t="shared" ca="1" si="1608"/>
        <v>6.0815000000000001</v>
      </c>
      <c r="E19748" s="5">
        <f t="shared" ca="1" si="1611"/>
        <v>0</v>
      </c>
      <c r="F19748" s="5">
        <f t="shared" ca="1" si="1609"/>
        <v>-2.5379712283408122</v>
      </c>
    </row>
    <row r="19749" spans="1:6">
      <c r="A19749" s="1">
        <f t="shared" si="1612"/>
        <v>57367</v>
      </c>
      <c r="B19749" s="5">
        <f t="shared" ca="1" si="1607"/>
        <v>3.6218093897266037</v>
      </c>
      <c r="C19749" s="5">
        <f t="shared" ca="1" si="1610"/>
        <v>7.8280618067415916E-2</v>
      </c>
      <c r="D19749" s="5">
        <f t="shared" ca="1" si="1608"/>
        <v>6.0815000000000001</v>
      </c>
      <c r="E19749" s="5">
        <f t="shared" ca="1" si="1611"/>
        <v>0</v>
      </c>
      <c r="F19749" s="5">
        <f t="shared" ca="1" si="1609"/>
        <v>-2.4596906102733964</v>
      </c>
    </row>
    <row r="19750" spans="1:6">
      <c r="A19750" s="1">
        <f t="shared" si="1612"/>
        <v>57368</v>
      </c>
      <c r="B19750" s="5">
        <f t="shared" ca="1" si="1607"/>
        <v>3.6391561874395304</v>
      </c>
      <c r="C19750" s="5">
        <f t="shared" ca="1" si="1610"/>
        <v>1.7346797712926503E-2</v>
      </c>
      <c r="D19750" s="5">
        <f t="shared" ca="1" si="1608"/>
        <v>6.0815000000000001</v>
      </c>
      <c r="E19750" s="5">
        <f t="shared" ca="1" si="1611"/>
        <v>0</v>
      </c>
      <c r="F19750" s="5">
        <f t="shared" ca="1" si="1609"/>
        <v>-2.4423438125604697</v>
      </c>
    </row>
    <row r="19751" spans="1:6">
      <c r="A19751" s="1">
        <f t="shared" si="1612"/>
        <v>57369</v>
      </c>
      <c r="B19751" s="5">
        <f t="shared" ca="1" si="1607"/>
        <v>3.6061503772368098</v>
      </c>
      <c r="C19751" s="5">
        <f t="shared" ca="1" si="1610"/>
        <v>-3.3005810202720538E-2</v>
      </c>
      <c r="D19751" s="5">
        <f t="shared" ca="1" si="1608"/>
        <v>6.0815000000000001</v>
      </c>
      <c r="E19751" s="5">
        <f t="shared" ca="1" si="1611"/>
        <v>0</v>
      </c>
      <c r="F19751" s="5">
        <f t="shared" ca="1" si="1609"/>
        <v>-2.4753496227631904</v>
      </c>
    </row>
    <row r="19752" spans="1:6">
      <c r="A19752" s="1">
        <f t="shared" si="1612"/>
        <v>57370</v>
      </c>
      <c r="B19752" s="5">
        <f t="shared" ca="1" si="1607"/>
        <v>3.6390366097213218</v>
      </c>
      <c r="C19752" s="5">
        <f t="shared" ca="1" si="1610"/>
        <v>3.2886232484512105E-2</v>
      </c>
      <c r="D19752" s="5">
        <f t="shared" ca="1" si="1608"/>
        <v>6.0815000000000001</v>
      </c>
      <c r="E19752" s="5">
        <f t="shared" ca="1" si="1611"/>
        <v>0</v>
      </c>
      <c r="F19752" s="5">
        <f t="shared" ca="1" si="1609"/>
        <v>-2.4424633902786783</v>
      </c>
    </row>
    <row r="19753" spans="1:6">
      <c r="A19753" s="1">
        <f t="shared" si="1612"/>
        <v>57371</v>
      </c>
      <c r="B19753" s="5">
        <f t="shared" ca="1" si="1607"/>
        <v>3.6632626664867884</v>
      </c>
      <c r="C19753" s="5">
        <f t="shared" ca="1" si="1610"/>
        <v>2.4226056765466721E-2</v>
      </c>
      <c r="D19753" s="5">
        <f t="shared" ca="1" si="1608"/>
        <v>6.0815000000000001</v>
      </c>
      <c r="E19753" s="5">
        <f t="shared" ca="1" si="1611"/>
        <v>0</v>
      </c>
      <c r="F19753" s="5">
        <f t="shared" ca="1" si="1609"/>
        <v>-2.4182373335132117</v>
      </c>
    </row>
    <row r="19754" spans="1:6">
      <c r="A19754" s="1">
        <f t="shared" si="1612"/>
        <v>57372</v>
      </c>
      <c r="B19754" s="5">
        <f t="shared" ca="1" si="1607"/>
        <v>3.6842358853909354</v>
      </c>
      <c r="C19754" s="5">
        <f t="shared" ca="1" si="1610"/>
        <v>2.0973218904146759E-2</v>
      </c>
      <c r="D19754" s="5">
        <f t="shared" ca="1" si="1608"/>
        <v>6.0815000000000001</v>
      </c>
      <c r="E19754" s="5">
        <f t="shared" ca="1" si="1611"/>
        <v>0</v>
      </c>
      <c r="F19754" s="5">
        <f t="shared" ca="1" si="1609"/>
        <v>-2.3972641146090647</v>
      </c>
    </row>
    <row r="19755" spans="1:6">
      <c r="A19755" s="1">
        <f t="shared" si="1612"/>
        <v>57373</v>
      </c>
      <c r="B19755" s="5">
        <f t="shared" ca="1" si="1607"/>
        <v>3.6642595317442384</v>
      </c>
      <c r="C19755" s="5">
        <f t="shared" ca="1" si="1610"/>
        <v>-1.9976353646696865E-2</v>
      </c>
      <c r="D19755" s="5">
        <f t="shared" ca="1" si="1608"/>
        <v>6.0815000000000001</v>
      </c>
      <c r="E19755" s="5">
        <f t="shared" ca="1" si="1611"/>
        <v>0</v>
      </c>
      <c r="F19755" s="5">
        <f t="shared" ca="1" si="1609"/>
        <v>-2.4172404682557618</v>
      </c>
    </row>
    <row r="19756" spans="1:6">
      <c r="A19756" s="1">
        <f t="shared" si="1612"/>
        <v>57374</v>
      </c>
      <c r="B19756" s="5">
        <f t="shared" ca="1" si="1607"/>
        <v>3.6968142290876087</v>
      </c>
      <c r="C19756" s="5">
        <f t="shared" ca="1" si="1610"/>
        <v>3.2554697343370451E-2</v>
      </c>
      <c r="D19756" s="5">
        <f t="shared" ca="1" si="1608"/>
        <v>6.0815000000000001</v>
      </c>
      <c r="E19756" s="5">
        <f t="shared" ca="1" si="1611"/>
        <v>0</v>
      </c>
      <c r="F19756" s="5">
        <f t="shared" ca="1" si="1609"/>
        <v>-2.3846857709123914</v>
      </c>
    </row>
    <row r="19757" spans="1:6">
      <c r="A19757" s="1">
        <f t="shared" si="1612"/>
        <v>57375</v>
      </c>
      <c r="B19757" s="5">
        <f t="shared" ca="1" si="1607"/>
        <v>3.6943210736823477</v>
      </c>
      <c r="C19757" s="5">
        <f t="shared" ca="1" si="1610"/>
        <v>-2.4931554052609788E-3</v>
      </c>
      <c r="D19757" s="5">
        <f t="shared" ca="1" si="1608"/>
        <v>6.0815000000000001</v>
      </c>
      <c r="E19757" s="5">
        <f t="shared" ca="1" si="1611"/>
        <v>0</v>
      </c>
      <c r="F19757" s="5">
        <f t="shared" ca="1" si="1609"/>
        <v>-2.3871789263176524</v>
      </c>
    </row>
    <row r="19758" spans="1:6">
      <c r="A19758" s="1">
        <f t="shared" si="1612"/>
        <v>57376</v>
      </c>
      <c r="B19758" s="5">
        <f t="shared" ca="1" si="1607"/>
        <v>3.7863548122972399</v>
      </c>
      <c r="C19758" s="5">
        <f t="shared" ca="1" si="1610"/>
        <v>9.203373861489228E-2</v>
      </c>
      <c r="D19758" s="5">
        <f t="shared" ca="1" si="1608"/>
        <v>6.0815000000000001</v>
      </c>
      <c r="E19758" s="5">
        <f t="shared" ca="1" si="1611"/>
        <v>0</v>
      </c>
      <c r="F19758" s="5">
        <f t="shared" ca="1" si="1609"/>
        <v>-2.2951451877027602</v>
      </c>
    </row>
    <row r="19759" spans="1:6">
      <c r="A19759" s="1">
        <f t="shared" si="1612"/>
        <v>57377</v>
      </c>
      <c r="B19759" s="5">
        <f t="shared" ca="1" si="1607"/>
        <v>3.7667156472778918</v>
      </c>
      <c r="C19759" s="5">
        <f t="shared" ca="1" si="1610"/>
        <v>-1.963916501934793E-2</v>
      </c>
      <c r="D19759" s="5">
        <f t="shared" ca="1" si="1608"/>
        <v>6.0815000000000001</v>
      </c>
      <c r="E19759" s="5">
        <f t="shared" ca="1" si="1611"/>
        <v>0</v>
      </c>
      <c r="F19759" s="5">
        <f t="shared" ca="1" si="1609"/>
        <v>-2.3147843527221084</v>
      </c>
    </row>
    <row r="19760" spans="1:6">
      <c r="A19760" s="1">
        <f t="shared" si="1612"/>
        <v>57378</v>
      </c>
      <c r="B19760" s="5">
        <f t="shared" ca="1" si="1607"/>
        <v>3.798836563909592</v>
      </c>
      <c r="C19760" s="5">
        <f t="shared" ca="1" si="1610"/>
        <v>3.2120916631700087E-2</v>
      </c>
      <c r="D19760" s="5">
        <f t="shared" ca="1" si="1608"/>
        <v>6.0815000000000001</v>
      </c>
      <c r="E19760" s="5">
        <f t="shared" ca="1" si="1611"/>
        <v>0</v>
      </c>
      <c r="F19760" s="5">
        <f t="shared" ca="1" si="1609"/>
        <v>-2.2826634360904081</v>
      </c>
    </row>
    <row r="19761" spans="1:6">
      <c r="A19761" s="1">
        <f t="shared" si="1612"/>
        <v>57379</v>
      </c>
      <c r="B19761" s="5">
        <f t="shared" ca="1" si="1607"/>
        <v>3.8492491591332829</v>
      </c>
      <c r="C19761" s="5">
        <f t="shared" ca="1" si="1610"/>
        <v>5.0412595223690966E-2</v>
      </c>
      <c r="D19761" s="5">
        <f t="shared" ca="1" si="1608"/>
        <v>6.0815000000000001</v>
      </c>
      <c r="E19761" s="5">
        <f t="shared" ca="1" si="1611"/>
        <v>0</v>
      </c>
      <c r="F19761" s="5">
        <f t="shared" ca="1" si="1609"/>
        <v>-2.2322508408667172</v>
      </c>
    </row>
    <row r="19762" spans="1:6">
      <c r="A19762" s="1">
        <f t="shared" si="1612"/>
        <v>57380</v>
      </c>
      <c r="B19762" s="5">
        <f t="shared" ca="1" si="1607"/>
        <v>3.8995486939122825</v>
      </c>
      <c r="C19762" s="5">
        <f t="shared" ca="1" si="1610"/>
        <v>5.0299534778999573E-2</v>
      </c>
      <c r="D19762" s="5">
        <f t="shared" ca="1" si="1608"/>
        <v>6.0815000000000001</v>
      </c>
      <c r="E19762" s="5">
        <f t="shared" ca="1" si="1611"/>
        <v>0</v>
      </c>
      <c r="F19762" s="5">
        <f t="shared" ca="1" si="1609"/>
        <v>-2.1819513060877176</v>
      </c>
    </row>
    <row r="19763" spans="1:6">
      <c r="A19763" s="1">
        <f t="shared" si="1612"/>
        <v>57381</v>
      </c>
      <c r="B19763" s="5">
        <f t="shared" ca="1" si="1607"/>
        <v>3.896476670799645</v>
      </c>
      <c r="C19763" s="5">
        <f t="shared" ca="1" si="1610"/>
        <v>-3.0720231126377469E-3</v>
      </c>
      <c r="D19763" s="5">
        <f t="shared" ca="1" si="1608"/>
        <v>6.0815000000000001</v>
      </c>
      <c r="E19763" s="5">
        <f t="shared" ca="1" si="1611"/>
        <v>0</v>
      </c>
      <c r="F19763" s="5">
        <f t="shared" ca="1" si="1609"/>
        <v>-2.1850233292003551</v>
      </c>
    </row>
    <row r="19764" spans="1:6">
      <c r="A19764" s="1">
        <f t="shared" si="1612"/>
        <v>57382</v>
      </c>
      <c r="B19764" s="5">
        <f t="shared" ca="1" si="1607"/>
        <v>3.8876954384408853</v>
      </c>
      <c r="C19764" s="5">
        <f t="shared" ca="1" si="1610"/>
        <v>-8.7812323587597649E-3</v>
      </c>
      <c r="D19764" s="5">
        <f t="shared" ca="1" si="1608"/>
        <v>6.0815000000000001</v>
      </c>
      <c r="E19764" s="5">
        <f t="shared" ca="1" si="1611"/>
        <v>0</v>
      </c>
      <c r="F19764" s="5">
        <f t="shared" ca="1" si="1609"/>
        <v>-2.1938045615591149</v>
      </c>
    </row>
    <row r="19765" spans="1:6">
      <c r="A19765" s="1">
        <f t="shared" si="1612"/>
        <v>57383</v>
      </c>
      <c r="B19765" s="5">
        <f t="shared" ca="1" si="1607"/>
        <v>3.8331382600184845</v>
      </c>
      <c r="C19765" s="5">
        <f t="shared" ca="1" si="1610"/>
        <v>-5.4557178422400841E-2</v>
      </c>
      <c r="D19765" s="5">
        <f t="shared" ca="1" si="1608"/>
        <v>6.0815000000000001</v>
      </c>
      <c r="E19765" s="5">
        <f t="shared" ca="1" si="1611"/>
        <v>0</v>
      </c>
      <c r="F19765" s="5">
        <f t="shared" ca="1" si="1609"/>
        <v>-2.2483617399815157</v>
      </c>
    </row>
    <row r="19766" spans="1:6">
      <c r="A19766" s="1">
        <f t="shared" si="1612"/>
        <v>57384</v>
      </c>
      <c r="B19766" s="5">
        <f t="shared" ca="1" si="1607"/>
        <v>3.7489781239336706</v>
      </c>
      <c r="C19766" s="5">
        <f t="shared" ca="1" si="1610"/>
        <v>-8.4160136084813819E-2</v>
      </c>
      <c r="D19766" s="5">
        <f t="shared" ca="1" si="1608"/>
        <v>6.0815000000000001</v>
      </c>
      <c r="E19766" s="5">
        <f t="shared" ca="1" si="1611"/>
        <v>0</v>
      </c>
      <c r="F19766" s="5">
        <f t="shared" ca="1" si="1609"/>
        <v>-2.3325218760663295</v>
      </c>
    </row>
    <row r="19767" spans="1:6">
      <c r="A19767" s="1">
        <f t="shared" si="1612"/>
        <v>57385</v>
      </c>
      <c r="B19767" s="5">
        <f t="shared" ca="1" si="1607"/>
        <v>3.7778278360897088</v>
      </c>
      <c r="C19767" s="5">
        <f t="shared" ca="1" si="1610"/>
        <v>2.8849712156038484E-2</v>
      </c>
      <c r="D19767" s="5">
        <f t="shared" ca="1" si="1608"/>
        <v>6.0815000000000001</v>
      </c>
      <c r="E19767" s="5">
        <f t="shared" ca="1" si="1611"/>
        <v>0</v>
      </c>
      <c r="F19767" s="5">
        <f t="shared" ca="1" si="1609"/>
        <v>-2.3036721639102913</v>
      </c>
    </row>
    <row r="19768" spans="1:6">
      <c r="A19768" s="1">
        <f t="shared" si="1612"/>
        <v>57386</v>
      </c>
      <c r="B19768" s="5">
        <f t="shared" ca="1" si="1607"/>
        <v>3.7800553894978668</v>
      </c>
      <c r="C19768" s="5">
        <f t="shared" ca="1" si="1610"/>
        <v>2.2275534081581346E-3</v>
      </c>
      <c r="D19768" s="5">
        <f t="shared" ca="1" si="1608"/>
        <v>6.0815000000000001</v>
      </c>
      <c r="E19768" s="5">
        <f t="shared" ca="1" si="1611"/>
        <v>0</v>
      </c>
      <c r="F19768" s="5">
        <f t="shared" ca="1" si="1609"/>
        <v>-2.3014446105021333</v>
      </c>
    </row>
    <row r="19769" spans="1:6">
      <c r="A19769" s="1">
        <f t="shared" si="1612"/>
        <v>57387</v>
      </c>
      <c r="B19769" s="5">
        <f t="shared" ca="1" si="1607"/>
        <v>3.7348506070433798</v>
      </c>
      <c r="C19769" s="5">
        <f t="shared" ca="1" si="1610"/>
        <v>-4.5204782454486836E-2</v>
      </c>
      <c r="D19769" s="5">
        <f t="shared" ca="1" si="1608"/>
        <v>6.0815000000000001</v>
      </c>
      <c r="E19769" s="5">
        <f t="shared" ca="1" si="1611"/>
        <v>0</v>
      </c>
      <c r="F19769" s="5">
        <f t="shared" ca="1" si="1609"/>
        <v>-2.3466493929566203</v>
      </c>
    </row>
    <row r="19770" spans="1:6">
      <c r="A19770" s="1">
        <f t="shared" si="1612"/>
        <v>57388</v>
      </c>
      <c r="B19770" s="5">
        <f t="shared" ca="1" si="1607"/>
        <v>3.7957609268526897</v>
      </c>
      <c r="C19770" s="5">
        <f t="shared" ca="1" si="1610"/>
        <v>6.0910319809309992E-2</v>
      </c>
      <c r="D19770" s="5">
        <f t="shared" ca="1" si="1608"/>
        <v>6.0815000000000001</v>
      </c>
      <c r="E19770" s="5">
        <f t="shared" ca="1" si="1611"/>
        <v>0</v>
      </c>
      <c r="F19770" s="5">
        <f t="shared" ca="1" si="1609"/>
        <v>-2.2857390731473104</v>
      </c>
    </row>
    <row r="19771" spans="1:6">
      <c r="A19771" s="1">
        <f t="shared" si="1612"/>
        <v>57389</v>
      </c>
      <c r="B19771" s="5">
        <f t="shared" ca="1" si="1607"/>
        <v>3.7968533985948478</v>
      </c>
      <c r="C19771" s="5">
        <f t="shared" ca="1" si="1610"/>
        <v>1.0924717421579462E-3</v>
      </c>
      <c r="D19771" s="5">
        <f t="shared" ca="1" si="1608"/>
        <v>6.0815000000000001</v>
      </c>
      <c r="E19771" s="5">
        <f t="shared" ca="1" si="1611"/>
        <v>0</v>
      </c>
      <c r="F19771" s="5">
        <f t="shared" ca="1" si="1609"/>
        <v>-2.2846466014051523</v>
      </c>
    </row>
    <row r="19772" spans="1:6">
      <c r="A19772" s="1">
        <f t="shared" si="1612"/>
        <v>57390</v>
      </c>
      <c r="B19772" s="5">
        <f t="shared" ca="1" si="1607"/>
        <v>3.7578528951671206</v>
      </c>
      <c r="C19772" s="5">
        <f t="shared" ca="1" si="1610"/>
        <v>-3.9000503427727214E-2</v>
      </c>
      <c r="D19772" s="5">
        <f t="shared" ca="1" si="1608"/>
        <v>6.0815000000000001</v>
      </c>
      <c r="E19772" s="5">
        <f t="shared" ca="1" si="1611"/>
        <v>0</v>
      </c>
      <c r="F19772" s="5">
        <f t="shared" ca="1" si="1609"/>
        <v>-2.3236471048328795</v>
      </c>
    </row>
    <row r="19773" spans="1:6">
      <c r="A19773" s="1">
        <f t="shared" si="1612"/>
        <v>57391</v>
      </c>
      <c r="B19773" s="5">
        <f t="shared" ca="1" si="1607"/>
        <v>3.7592589626519888</v>
      </c>
      <c r="C19773" s="5">
        <f t="shared" ca="1" si="1610"/>
        <v>1.4060674848682313E-3</v>
      </c>
      <c r="D19773" s="5">
        <f t="shared" ca="1" si="1608"/>
        <v>6.0815000000000001</v>
      </c>
      <c r="E19773" s="5">
        <f t="shared" ca="1" si="1611"/>
        <v>0</v>
      </c>
      <c r="F19773" s="5">
        <f t="shared" ca="1" si="1609"/>
        <v>-2.3222410373480113</v>
      </c>
    </row>
    <row r="19774" spans="1:6">
      <c r="A19774" s="1">
        <f t="shared" si="1612"/>
        <v>57392</v>
      </c>
      <c r="B19774" s="5">
        <f t="shared" ref="B19774:B19837" ca="1" si="1613">B19773+C19774</f>
        <v>3.7093963257874325</v>
      </c>
      <c r="C19774" s="5">
        <f t="shared" ca="1" si="1610"/>
        <v>-4.9862636864556456E-2</v>
      </c>
      <c r="D19774" s="5">
        <f t="shared" ref="D19774:D19837" ca="1" si="1614">VLOOKUP(A19774,$A$1510:$B$4749,2,TRUE)</f>
        <v>6.0815000000000001</v>
      </c>
      <c r="E19774" s="5">
        <f t="shared" ca="1" si="1611"/>
        <v>0</v>
      </c>
      <c r="F19774" s="5">
        <f t="shared" ref="F19774:F19837" ca="1" si="1615">B19774-D19774</f>
        <v>-2.3721036742125676</v>
      </c>
    </row>
    <row r="19775" spans="1:6">
      <c r="A19775" s="1">
        <f t="shared" si="1612"/>
        <v>57393</v>
      </c>
      <c r="B19775" s="5">
        <f t="shared" ca="1" si="1613"/>
        <v>3.685329374867985</v>
      </c>
      <c r="C19775" s="5">
        <f t="shared" ca="1" si="1610"/>
        <v>-2.4066950919447744E-2</v>
      </c>
      <c r="D19775" s="5">
        <f t="shared" ca="1" si="1614"/>
        <v>6.0815000000000001</v>
      </c>
      <c r="E19775" s="5">
        <f t="shared" ca="1" si="1611"/>
        <v>0</v>
      </c>
      <c r="F19775" s="5">
        <f t="shared" ca="1" si="1615"/>
        <v>-2.3961706251320152</v>
      </c>
    </row>
    <row r="19776" spans="1:6">
      <c r="A19776" s="1">
        <f t="shared" si="1612"/>
        <v>57394</v>
      </c>
      <c r="B19776" s="5">
        <f t="shared" ca="1" si="1613"/>
        <v>3.6621416585039577</v>
      </c>
      <c r="C19776" s="5">
        <f t="shared" ca="1" si="1610"/>
        <v>-2.3187716364027191E-2</v>
      </c>
      <c r="D19776" s="5">
        <f t="shared" ca="1" si="1614"/>
        <v>6.0815000000000001</v>
      </c>
      <c r="E19776" s="5">
        <f t="shared" ca="1" si="1611"/>
        <v>0</v>
      </c>
      <c r="F19776" s="5">
        <f t="shared" ca="1" si="1615"/>
        <v>-2.4193583414960425</v>
      </c>
    </row>
    <row r="19777" spans="1:6">
      <c r="A19777" s="1">
        <f t="shared" si="1612"/>
        <v>57395</v>
      </c>
      <c r="B19777" s="5">
        <f t="shared" ca="1" si="1613"/>
        <v>3.6792496635761887</v>
      </c>
      <c r="C19777" s="5">
        <f t="shared" ca="1" si="1610"/>
        <v>1.7108005072231112E-2</v>
      </c>
      <c r="D19777" s="5">
        <f t="shared" ca="1" si="1614"/>
        <v>6.0815000000000001</v>
      </c>
      <c r="E19777" s="5">
        <f t="shared" ca="1" si="1611"/>
        <v>0</v>
      </c>
      <c r="F19777" s="5">
        <f t="shared" ca="1" si="1615"/>
        <v>-2.4022503364238115</v>
      </c>
    </row>
    <row r="19778" spans="1:6">
      <c r="A19778" s="1">
        <f t="shared" si="1612"/>
        <v>57396</v>
      </c>
      <c r="B19778" s="5">
        <f t="shared" ca="1" si="1613"/>
        <v>3.6292976855710557</v>
      </c>
      <c r="C19778" s="5">
        <f t="shared" ca="1" si="1610"/>
        <v>-4.9951978005132784E-2</v>
      </c>
      <c r="D19778" s="5">
        <f t="shared" ca="1" si="1614"/>
        <v>6.0815000000000001</v>
      </c>
      <c r="E19778" s="5">
        <f t="shared" ca="1" si="1611"/>
        <v>0</v>
      </c>
      <c r="F19778" s="5">
        <f t="shared" ca="1" si="1615"/>
        <v>-2.4522023144289444</v>
      </c>
    </row>
    <row r="19779" spans="1:6">
      <c r="A19779" s="1">
        <f t="shared" si="1612"/>
        <v>57397</v>
      </c>
      <c r="B19779" s="5">
        <f t="shared" ca="1" si="1613"/>
        <v>3.611535603525859</v>
      </c>
      <c r="C19779" s="5">
        <f t="shared" ca="1" si="1610"/>
        <v>-1.7762082045196768E-2</v>
      </c>
      <c r="D19779" s="5">
        <f t="shared" ca="1" si="1614"/>
        <v>6.0815000000000001</v>
      </c>
      <c r="E19779" s="5">
        <f t="shared" ca="1" si="1611"/>
        <v>0</v>
      </c>
      <c r="F19779" s="5">
        <f t="shared" ca="1" si="1615"/>
        <v>-2.4699643964741411</v>
      </c>
    </row>
    <row r="19780" spans="1:6">
      <c r="A19780" s="1">
        <f t="shared" si="1612"/>
        <v>57398</v>
      </c>
      <c r="B19780" s="5">
        <f t="shared" ca="1" si="1613"/>
        <v>3.5600026507703162</v>
      </c>
      <c r="C19780" s="5">
        <f t="shared" ca="1" si="1610"/>
        <v>-5.1532952755542753E-2</v>
      </c>
      <c r="D19780" s="5">
        <f t="shared" ca="1" si="1614"/>
        <v>6.0815000000000001</v>
      </c>
      <c r="E19780" s="5">
        <f t="shared" ca="1" si="1611"/>
        <v>0</v>
      </c>
      <c r="F19780" s="5">
        <f t="shared" ca="1" si="1615"/>
        <v>-2.5214973492296839</v>
      </c>
    </row>
    <row r="19781" spans="1:6">
      <c r="A19781" s="1">
        <f t="shared" si="1612"/>
        <v>57399</v>
      </c>
      <c r="B19781" s="5">
        <f t="shared" ca="1" si="1613"/>
        <v>3.5317010242785924</v>
      </c>
      <c r="C19781" s="5">
        <f t="shared" ca="1" si="1610"/>
        <v>-2.8301626491723755E-2</v>
      </c>
      <c r="D19781" s="5">
        <f t="shared" ca="1" si="1614"/>
        <v>6.0815000000000001</v>
      </c>
      <c r="E19781" s="5">
        <f t="shared" ca="1" si="1611"/>
        <v>0</v>
      </c>
      <c r="F19781" s="5">
        <f t="shared" ca="1" si="1615"/>
        <v>-2.5497989757214077</v>
      </c>
    </row>
    <row r="19782" spans="1:6">
      <c r="A19782" s="1">
        <f t="shared" si="1612"/>
        <v>57400</v>
      </c>
      <c r="B19782" s="5">
        <f t="shared" ca="1" si="1613"/>
        <v>3.5719514908082983</v>
      </c>
      <c r="C19782" s="5">
        <f t="shared" ca="1" si="1610"/>
        <v>4.0250466529705688E-2</v>
      </c>
      <c r="D19782" s="5">
        <f t="shared" ca="1" si="1614"/>
        <v>6.0815000000000001</v>
      </c>
      <c r="E19782" s="5">
        <f t="shared" ca="1" si="1611"/>
        <v>0</v>
      </c>
      <c r="F19782" s="5">
        <f t="shared" ca="1" si="1615"/>
        <v>-2.5095485091917018</v>
      </c>
    </row>
    <row r="19783" spans="1:6">
      <c r="A19783" s="1">
        <f t="shared" si="1612"/>
        <v>57401</v>
      </c>
      <c r="B19783" s="5">
        <f t="shared" ca="1" si="1613"/>
        <v>3.5900100154088692</v>
      </c>
      <c r="C19783" s="5">
        <f t="shared" ca="1" si="1610"/>
        <v>1.8058524600570964E-2</v>
      </c>
      <c r="D19783" s="5">
        <f t="shared" ca="1" si="1614"/>
        <v>6.0815000000000001</v>
      </c>
      <c r="E19783" s="5">
        <f t="shared" ca="1" si="1611"/>
        <v>0</v>
      </c>
      <c r="F19783" s="5">
        <f t="shared" ca="1" si="1615"/>
        <v>-2.4914899845911309</v>
      </c>
    </row>
    <row r="19784" spans="1:6">
      <c r="A19784" s="1">
        <f t="shared" si="1612"/>
        <v>57402</v>
      </c>
      <c r="B19784" s="5">
        <f t="shared" ca="1" si="1613"/>
        <v>3.6384998464583891</v>
      </c>
      <c r="C19784" s="5">
        <f t="shared" ca="1" si="1610"/>
        <v>4.8489831049519844E-2</v>
      </c>
      <c r="D19784" s="5">
        <f t="shared" ca="1" si="1614"/>
        <v>6.0815000000000001</v>
      </c>
      <c r="E19784" s="5">
        <f t="shared" ca="1" si="1611"/>
        <v>0</v>
      </c>
      <c r="F19784" s="5">
        <f t="shared" ca="1" si="1615"/>
        <v>-2.443000153541611</v>
      </c>
    </row>
    <row r="19785" spans="1:6">
      <c r="A19785" s="1">
        <f t="shared" si="1612"/>
        <v>57403</v>
      </c>
      <c r="B19785" s="5">
        <f t="shared" ca="1" si="1613"/>
        <v>3.6216715721463646</v>
      </c>
      <c r="C19785" s="5">
        <f t="shared" ca="1" si="1610"/>
        <v>-1.6828274312024535E-2</v>
      </c>
      <c r="D19785" s="5">
        <f t="shared" ca="1" si="1614"/>
        <v>6.0815000000000001</v>
      </c>
      <c r="E19785" s="5">
        <f t="shared" ca="1" si="1611"/>
        <v>0</v>
      </c>
      <c r="F19785" s="5">
        <f t="shared" ca="1" si="1615"/>
        <v>-2.4598284278536355</v>
      </c>
    </row>
    <row r="19786" spans="1:6">
      <c r="A19786" s="1">
        <f t="shared" si="1612"/>
        <v>57404</v>
      </c>
      <c r="B19786" s="5">
        <f t="shared" ca="1" si="1613"/>
        <v>3.6636806215435764</v>
      </c>
      <c r="C19786" s="5">
        <f t="shared" ca="1" si="1610"/>
        <v>4.2009049397211742E-2</v>
      </c>
      <c r="D19786" s="5">
        <f t="shared" ca="1" si="1614"/>
        <v>6.0815000000000001</v>
      </c>
      <c r="E19786" s="5">
        <f t="shared" ca="1" si="1611"/>
        <v>0</v>
      </c>
      <c r="F19786" s="5">
        <f t="shared" ca="1" si="1615"/>
        <v>-2.4178193784564237</v>
      </c>
    </row>
    <row r="19787" spans="1:6">
      <c r="A19787" s="1">
        <f t="shared" si="1612"/>
        <v>57405</v>
      </c>
      <c r="B19787" s="5">
        <f t="shared" ca="1" si="1613"/>
        <v>3.6706956027854742</v>
      </c>
      <c r="C19787" s="5">
        <f t="shared" ca="1" si="1610"/>
        <v>7.0149812418979583E-3</v>
      </c>
      <c r="D19787" s="5">
        <f t="shared" ca="1" si="1614"/>
        <v>6.0815000000000001</v>
      </c>
      <c r="E19787" s="5">
        <f t="shared" ca="1" si="1611"/>
        <v>0</v>
      </c>
      <c r="F19787" s="5">
        <f t="shared" ca="1" si="1615"/>
        <v>-2.4108043972145259</v>
      </c>
    </row>
    <row r="19788" spans="1:6">
      <c r="A19788" s="1">
        <f t="shared" si="1612"/>
        <v>57406</v>
      </c>
      <c r="B19788" s="5">
        <f t="shared" ca="1" si="1613"/>
        <v>3.7363931891868596</v>
      </c>
      <c r="C19788" s="5">
        <f t="shared" ca="1" si="1610"/>
        <v>6.5697586401385441E-2</v>
      </c>
      <c r="D19788" s="5">
        <f t="shared" ca="1" si="1614"/>
        <v>6.0815000000000001</v>
      </c>
      <c r="E19788" s="5">
        <f t="shared" ca="1" si="1611"/>
        <v>0</v>
      </c>
      <c r="F19788" s="5">
        <f t="shared" ca="1" si="1615"/>
        <v>-2.3451068108131405</v>
      </c>
    </row>
    <row r="19789" spans="1:6">
      <c r="A19789" s="1">
        <f t="shared" si="1612"/>
        <v>57407</v>
      </c>
      <c r="B19789" s="5">
        <f t="shared" ca="1" si="1613"/>
        <v>3.7001800480901363</v>
      </c>
      <c r="C19789" s="5">
        <f t="shared" ca="1" si="1610"/>
        <v>-3.6213141096723425E-2</v>
      </c>
      <c r="D19789" s="5">
        <f t="shared" ca="1" si="1614"/>
        <v>6.0815000000000001</v>
      </c>
      <c r="E19789" s="5">
        <f t="shared" ca="1" si="1611"/>
        <v>0</v>
      </c>
      <c r="F19789" s="5">
        <f t="shared" ca="1" si="1615"/>
        <v>-2.3813199519098638</v>
      </c>
    </row>
    <row r="19790" spans="1:6">
      <c r="A19790" s="1">
        <f t="shared" si="1612"/>
        <v>57408</v>
      </c>
      <c r="B19790" s="5">
        <f t="shared" ca="1" si="1613"/>
        <v>3.6875791239686335</v>
      </c>
      <c r="C19790" s="5">
        <f t="shared" ca="1" si="1610"/>
        <v>-1.2600924121502788E-2</v>
      </c>
      <c r="D19790" s="5">
        <f t="shared" ca="1" si="1614"/>
        <v>6.0815000000000001</v>
      </c>
      <c r="E19790" s="5">
        <f t="shared" ca="1" si="1611"/>
        <v>0</v>
      </c>
      <c r="F19790" s="5">
        <f t="shared" ca="1" si="1615"/>
        <v>-2.3939208760313666</v>
      </c>
    </row>
    <row r="19791" spans="1:6">
      <c r="A19791" s="1">
        <f t="shared" si="1612"/>
        <v>57409</v>
      </c>
      <c r="B19791" s="5">
        <f t="shared" ca="1" si="1613"/>
        <v>3.6351727139476662</v>
      </c>
      <c r="C19791" s="5">
        <f t="shared" ca="1" si="1610"/>
        <v>-5.2406410020967215E-2</v>
      </c>
      <c r="D19791" s="5">
        <f t="shared" ca="1" si="1614"/>
        <v>6.0815000000000001</v>
      </c>
      <c r="E19791" s="5">
        <f t="shared" ca="1" si="1611"/>
        <v>0</v>
      </c>
      <c r="F19791" s="5">
        <f t="shared" ca="1" si="1615"/>
        <v>-2.446327286052334</v>
      </c>
    </row>
    <row r="19792" spans="1:6">
      <c r="A19792" s="1">
        <f t="shared" si="1612"/>
        <v>57410</v>
      </c>
      <c r="B19792" s="5">
        <f t="shared" ca="1" si="1613"/>
        <v>3.6982199510897136</v>
      </c>
      <c r="C19792" s="5">
        <f t="shared" ca="1" si="1610"/>
        <v>6.3047237142047602E-2</v>
      </c>
      <c r="D19792" s="5">
        <f t="shared" ca="1" si="1614"/>
        <v>6.0815000000000001</v>
      </c>
      <c r="E19792" s="5">
        <f t="shared" ca="1" si="1611"/>
        <v>0</v>
      </c>
      <c r="F19792" s="5">
        <f t="shared" ca="1" si="1615"/>
        <v>-2.3832800489102866</v>
      </c>
    </row>
    <row r="19793" spans="1:6">
      <c r="A19793" s="1">
        <f t="shared" si="1612"/>
        <v>57411</v>
      </c>
      <c r="B19793" s="5">
        <f t="shared" ca="1" si="1613"/>
        <v>3.7256056263319612</v>
      </c>
      <c r="C19793" s="5">
        <f t="shared" ref="C19793:C19856" ca="1" si="1616">(kappa*(gamma/100-B19792/100)/365+sigma*SQRT(B19792/100)*NORMSINV(RAND())*SQRT(1/365))*100</f>
        <v>2.7385675242247512E-2</v>
      </c>
      <c r="D19793" s="5">
        <f t="shared" ca="1" si="1614"/>
        <v>6.0815000000000001</v>
      </c>
      <c r="E19793" s="5">
        <f t="shared" ref="E19793:E19856" ca="1" si="1617">D19793-D19792</f>
        <v>0</v>
      </c>
      <c r="F19793" s="5">
        <f t="shared" ca="1" si="1615"/>
        <v>-2.3558943736680389</v>
      </c>
    </row>
    <row r="19794" spans="1:6">
      <c r="A19794" s="1">
        <f t="shared" ref="A19794:A19857" si="1618">A19793+1</f>
        <v>57412</v>
      </c>
      <c r="B19794" s="5">
        <f t="shared" ca="1" si="1613"/>
        <v>3.7134825389881425</v>
      </c>
      <c r="C19794" s="5">
        <f t="shared" ca="1" si="1616"/>
        <v>-1.2123087343818678E-2</v>
      </c>
      <c r="D19794" s="5">
        <f t="shared" ca="1" si="1614"/>
        <v>6.0815000000000001</v>
      </c>
      <c r="E19794" s="5">
        <f t="shared" ca="1" si="1617"/>
        <v>0</v>
      </c>
      <c r="F19794" s="5">
        <f t="shared" ca="1" si="1615"/>
        <v>-2.3680174610118576</v>
      </c>
    </row>
    <row r="19795" spans="1:6">
      <c r="A19795" s="1">
        <f t="shared" si="1618"/>
        <v>57413</v>
      </c>
      <c r="B19795" s="5">
        <f t="shared" ca="1" si="1613"/>
        <v>3.7280200871807763</v>
      </c>
      <c r="C19795" s="5">
        <f t="shared" ca="1" si="1616"/>
        <v>1.4537548192633797E-2</v>
      </c>
      <c r="D19795" s="5">
        <f t="shared" ca="1" si="1614"/>
        <v>6.0815000000000001</v>
      </c>
      <c r="E19795" s="5">
        <f t="shared" ca="1" si="1617"/>
        <v>0</v>
      </c>
      <c r="F19795" s="5">
        <f t="shared" ca="1" si="1615"/>
        <v>-2.3534799128192239</v>
      </c>
    </row>
    <row r="19796" spans="1:6">
      <c r="A19796" s="1">
        <f t="shared" si="1618"/>
        <v>57414</v>
      </c>
      <c r="B19796" s="5">
        <f t="shared" ca="1" si="1613"/>
        <v>3.6926524898499395</v>
      </c>
      <c r="C19796" s="5">
        <f t="shared" ca="1" si="1616"/>
        <v>-3.5367597330836775E-2</v>
      </c>
      <c r="D19796" s="5">
        <f t="shared" ca="1" si="1614"/>
        <v>6.0815000000000001</v>
      </c>
      <c r="E19796" s="5">
        <f t="shared" ca="1" si="1617"/>
        <v>0</v>
      </c>
      <c r="F19796" s="5">
        <f t="shared" ca="1" si="1615"/>
        <v>-2.3888475101500606</v>
      </c>
    </row>
    <row r="19797" spans="1:6">
      <c r="A19797" s="1">
        <f t="shared" si="1618"/>
        <v>57415</v>
      </c>
      <c r="B19797" s="5">
        <f t="shared" ca="1" si="1613"/>
        <v>3.726316797935926</v>
      </c>
      <c r="C19797" s="5">
        <f t="shared" ca="1" si="1616"/>
        <v>3.3664308085986229E-2</v>
      </c>
      <c r="D19797" s="5">
        <f t="shared" ca="1" si="1614"/>
        <v>6.0815000000000001</v>
      </c>
      <c r="E19797" s="5">
        <f t="shared" ca="1" si="1617"/>
        <v>0</v>
      </c>
      <c r="F19797" s="5">
        <f t="shared" ca="1" si="1615"/>
        <v>-2.3551832020640742</v>
      </c>
    </row>
    <row r="19798" spans="1:6">
      <c r="A19798" s="1">
        <f t="shared" si="1618"/>
        <v>57416</v>
      </c>
      <c r="B19798" s="5">
        <f t="shared" ca="1" si="1613"/>
        <v>3.7326030751426935</v>
      </c>
      <c r="C19798" s="5">
        <f t="shared" ca="1" si="1616"/>
        <v>6.286277206767373E-3</v>
      </c>
      <c r="D19798" s="5">
        <f t="shared" ca="1" si="1614"/>
        <v>6.0815000000000001</v>
      </c>
      <c r="E19798" s="5">
        <f t="shared" ca="1" si="1617"/>
        <v>0</v>
      </c>
      <c r="F19798" s="5">
        <f t="shared" ca="1" si="1615"/>
        <v>-2.3488969248573066</v>
      </c>
    </row>
    <row r="19799" spans="1:6">
      <c r="A19799" s="1">
        <f t="shared" si="1618"/>
        <v>57417</v>
      </c>
      <c r="B19799" s="5">
        <f t="shared" ca="1" si="1613"/>
        <v>3.7821394127749683</v>
      </c>
      <c r="C19799" s="5">
        <f t="shared" ca="1" si="1616"/>
        <v>4.9536337632274927E-2</v>
      </c>
      <c r="D19799" s="5">
        <f t="shared" ca="1" si="1614"/>
        <v>6.0815000000000001</v>
      </c>
      <c r="E19799" s="5">
        <f t="shared" ca="1" si="1617"/>
        <v>0</v>
      </c>
      <c r="F19799" s="5">
        <f t="shared" ca="1" si="1615"/>
        <v>-2.2993605872250318</v>
      </c>
    </row>
    <row r="19800" spans="1:6">
      <c r="A19800" s="1">
        <f t="shared" si="1618"/>
        <v>57418</v>
      </c>
      <c r="B19800" s="5">
        <f t="shared" ca="1" si="1613"/>
        <v>3.7734332882388695</v>
      </c>
      <c r="C19800" s="5">
        <f t="shared" ca="1" si="1616"/>
        <v>-8.7061245360988155E-3</v>
      </c>
      <c r="D19800" s="5">
        <f t="shared" ca="1" si="1614"/>
        <v>6.0815000000000001</v>
      </c>
      <c r="E19800" s="5">
        <f t="shared" ca="1" si="1617"/>
        <v>0</v>
      </c>
      <c r="F19800" s="5">
        <f t="shared" ca="1" si="1615"/>
        <v>-2.3080667117611307</v>
      </c>
    </row>
    <row r="19801" spans="1:6">
      <c r="A19801" s="1">
        <f t="shared" si="1618"/>
        <v>57419</v>
      </c>
      <c r="B19801" s="5">
        <f t="shared" ca="1" si="1613"/>
        <v>3.7149406338063464</v>
      </c>
      <c r="C19801" s="5">
        <f t="shared" ca="1" si="1616"/>
        <v>-5.8492654432522925E-2</v>
      </c>
      <c r="D19801" s="5">
        <f t="shared" ca="1" si="1614"/>
        <v>6.0815000000000001</v>
      </c>
      <c r="E19801" s="5">
        <f t="shared" ca="1" si="1617"/>
        <v>0</v>
      </c>
      <c r="F19801" s="5">
        <f t="shared" ca="1" si="1615"/>
        <v>-2.3665593661936537</v>
      </c>
    </row>
    <row r="19802" spans="1:6">
      <c r="A19802" s="1">
        <f t="shared" si="1618"/>
        <v>57420</v>
      </c>
      <c r="B19802" s="5">
        <f t="shared" ca="1" si="1613"/>
        <v>3.6844234711609625</v>
      </c>
      <c r="C19802" s="5">
        <f t="shared" ca="1" si="1616"/>
        <v>-3.0517162645383782E-2</v>
      </c>
      <c r="D19802" s="5">
        <f t="shared" ca="1" si="1614"/>
        <v>6.0815000000000001</v>
      </c>
      <c r="E19802" s="5">
        <f t="shared" ca="1" si="1617"/>
        <v>0</v>
      </c>
      <c r="F19802" s="5">
        <f t="shared" ca="1" si="1615"/>
        <v>-2.3970765288390377</v>
      </c>
    </row>
    <row r="19803" spans="1:6">
      <c r="A19803" s="1">
        <f t="shared" si="1618"/>
        <v>57421</v>
      </c>
      <c r="B19803" s="5">
        <f t="shared" ca="1" si="1613"/>
        <v>3.6541253718680937</v>
      </c>
      <c r="C19803" s="5">
        <f t="shared" ca="1" si="1616"/>
        <v>-3.0298099292868579E-2</v>
      </c>
      <c r="D19803" s="5">
        <f t="shared" ca="1" si="1614"/>
        <v>6.0815000000000001</v>
      </c>
      <c r="E19803" s="5">
        <f t="shared" ca="1" si="1617"/>
        <v>0</v>
      </c>
      <c r="F19803" s="5">
        <f t="shared" ca="1" si="1615"/>
        <v>-2.4273746281319064</v>
      </c>
    </row>
    <row r="19804" spans="1:6">
      <c r="A19804" s="1">
        <f t="shared" si="1618"/>
        <v>57422</v>
      </c>
      <c r="B19804" s="5">
        <f t="shared" ca="1" si="1613"/>
        <v>3.6484429514513121</v>
      </c>
      <c r="C19804" s="5">
        <f t="shared" ca="1" si="1616"/>
        <v>-5.6824204167816436E-3</v>
      </c>
      <c r="D19804" s="5">
        <f t="shared" ca="1" si="1614"/>
        <v>6.0815000000000001</v>
      </c>
      <c r="E19804" s="5">
        <f t="shared" ca="1" si="1617"/>
        <v>0</v>
      </c>
      <c r="F19804" s="5">
        <f t="shared" ca="1" si="1615"/>
        <v>-2.433057048548688</v>
      </c>
    </row>
    <row r="19805" spans="1:6">
      <c r="A19805" s="1">
        <f t="shared" si="1618"/>
        <v>57423</v>
      </c>
      <c r="B19805" s="5">
        <f t="shared" ca="1" si="1613"/>
        <v>3.6669782696558562</v>
      </c>
      <c r="C19805" s="5">
        <f t="shared" ca="1" si="1616"/>
        <v>1.8535318204543853E-2</v>
      </c>
      <c r="D19805" s="5">
        <f t="shared" ca="1" si="1614"/>
        <v>6.0815000000000001</v>
      </c>
      <c r="E19805" s="5">
        <f t="shared" ca="1" si="1617"/>
        <v>0</v>
      </c>
      <c r="F19805" s="5">
        <f t="shared" ca="1" si="1615"/>
        <v>-2.414521730344144</v>
      </c>
    </row>
    <row r="19806" spans="1:6">
      <c r="A19806" s="1">
        <f t="shared" si="1618"/>
        <v>57424</v>
      </c>
      <c r="B19806" s="5">
        <f t="shared" ca="1" si="1613"/>
        <v>3.697157131814687</v>
      </c>
      <c r="C19806" s="5">
        <f t="shared" ca="1" si="1616"/>
        <v>3.0178862158830741E-2</v>
      </c>
      <c r="D19806" s="5">
        <f t="shared" ca="1" si="1614"/>
        <v>6.0815000000000001</v>
      </c>
      <c r="E19806" s="5">
        <f t="shared" ca="1" si="1617"/>
        <v>0</v>
      </c>
      <c r="F19806" s="5">
        <f t="shared" ca="1" si="1615"/>
        <v>-2.3843428681853132</v>
      </c>
    </row>
    <row r="19807" spans="1:6">
      <c r="A19807" s="1">
        <f t="shared" si="1618"/>
        <v>57425</v>
      </c>
      <c r="B19807" s="5">
        <f t="shared" ca="1" si="1613"/>
        <v>3.6596913625315759</v>
      </c>
      <c r="C19807" s="5">
        <f t="shared" ca="1" si="1616"/>
        <v>-3.7465769283111239E-2</v>
      </c>
      <c r="D19807" s="5">
        <f t="shared" ca="1" si="1614"/>
        <v>6.0815000000000001</v>
      </c>
      <c r="E19807" s="5">
        <f t="shared" ca="1" si="1617"/>
        <v>0</v>
      </c>
      <c r="F19807" s="5">
        <f t="shared" ca="1" si="1615"/>
        <v>-2.4218086374684242</v>
      </c>
    </row>
    <row r="19808" spans="1:6">
      <c r="A19808" s="1">
        <f t="shared" si="1618"/>
        <v>57426</v>
      </c>
      <c r="B19808" s="5">
        <f t="shared" ca="1" si="1613"/>
        <v>3.6347206458834362</v>
      </c>
      <c r="C19808" s="5">
        <f t="shared" ca="1" si="1616"/>
        <v>-2.4970716648139626E-2</v>
      </c>
      <c r="D19808" s="5">
        <f t="shared" ca="1" si="1614"/>
        <v>6.0815000000000001</v>
      </c>
      <c r="E19808" s="5">
        <f t="shared" ca="1" si="1617"/>
        <v>0</v>
      </c>
      <c r="F19808" s="5">
        <f t="shared" ca="1" si="1615"/>
        <v>-2.4467793541165639</v>
      </c>
    </row>
    <row r="19809" spans="1:6">
      <c r="A19809" s="1">
        <f t="shared" si="1618"/>
        <v>57427</v>
      </c>
      <c r="B19809" s="5">
        <f t="shared" ca="1" si="1613"/>
        <v>3.6832083536314855</v>
      </c>
      <c r="C19809" s="5">
        <f t="shared" ca="1" si="1616"/>
        <v>4.8487707748049086E-2</v>
      </c>
      <c r="D19809" s="5">
        <f t="shared" ca="1" si="1614"/>
        <v>6.0815000000000001</v>
      </c>
      <c r="E19809" s="5">
        <f t="shared" ca="1" si="1617"/>
        <v>0</v>
      </c>
      <c r="F19809" s="5">
        <f t="shared" ca="1" si="1615"/>
        <v>-2.3982916463685147</v>
      </c>
    </row>
    <row r="19810" spans="1:6">
      <c r="A19810" s="1">
        <f t="shared" si="1618"/>
        <v>57428</v>
      </c>
      <c r="B19810" s="5">
        <f t="shared" ca="1" si="1613"/>
        <v>3.6837083667048831</v>
      </c>
      <c r="C19810" s="5">
        <f t="shared" ca="1" si="1616"/>
        <v>5.000130733975349E-4</v>
      </c>
      <c r="D19810" s="5">
        <f t="shared" ca="1" si="1614"/>
        <v>6.0815000000000001</v>
      </c>
      <c r="E19810" s="5">
        <f t="shared" ca="1" si="1617"/>
        <v>0</v>
      </c>
      <c r="F19810" s="5">
        <f t="shared" ca="1" si="1615"/>
        <v>-2.397791633295117</v>
      </c>
    </row>
    <row r="19811" spans="1:6">
      <c r="A19811" s="1">
        <f t="shared" si="1618"/>
        <v>57429</v>
      </c>
      <c r="B19811" s="5">
        <f t="shared" ca="1" si="1613"/>
        <v>3.7107895976218446</v>
      </c>
      <c r="C19811" s="5">
        <f t="shared" ca="1" si="1616"/>
        <v>2.7081230916961629E-2</v>
      </c>
      <c r="D19811" s="5">
        <f t="shared" ca="1" si="1614"/>
        <v>6.0815000000000001</v>
      </c>
      <c r="E19811" s="5">
        <f t="shared" ca="1" si="1617"/>
        <v>0</v>
      </c>
      <c r="F19811" s="5">
        <f t="shared" ca="1" si="1615"/>
        <v>-2.3707104023781556</v>
      </c>
    </row>
    <row r="19812" spans="1:6">
      <c r="A19812" s="1">
        <f t="shared" si="1618"/>
        <v>57430</v>
      </c>
      <c r="B19812" s="5">
        <f t="shared" ca="1" si="1613"/>
        <v>3.7286712974106733</v>
      </c>
      <c r="C19812" s="5">
        <f t="shared" ca="1" si="1616"/>
        <v>1.7881699788828663E-2</v>
      </c>
      <c r="D19812" s="5">
        <f t="shared" ca="1" si="1614"/>
        <v>6.0815000000000001</v>
      </c>
      <c r="E19812" s="5">
        <f t="shared" ca="1" si="1617"/>
        <v>0</v>
      </c>
      <c r="F19812" s="5">
        <f t="shared" ca="1" si="1615"/>
        <v>-2.3528287025893269</v>
      </c>
    </row>
    <row r="19813" spans="1:6">
      <c r="A19813" s="1">
        <f t="shared" si="1618"/>
        <v>57431</v>
      </c>
      <c r="B19813" s="5">
        <f t="shared" ca="1" si="1613"/>
        <v>3.7375546297646576</v>
      </c>
      <c r="C19813" s="5">
        <f t="shared" ca="1" si="1616"/>
        <v>8.8833323539843044E-3</v>
      </c>
      <c r="D19813" s="5">
        <f t="shared" ca="1" si="1614"/>
        <v>6.0815000000000001</v>
      </c>
      <c r="E19813" s="5">
        <f t="shared" ca="1" si="1617"/>
        <v>0</v>
      </c>
      <c r="F19813" s="5">
        <f t="shared" ca="1" si="1615"/>
        <v>-2.3439453702353426</v>
      </c>
    </row>
    <row r="19814" spans="1:6">
      <c r="A19814" s="1">
        <f t="shared" si="1618"/>
        <v>57432</v>
      </c>
      <c r="B19814" s="5">
        <f t="shared" ca="1" si="1613"/>
        <v>3.7192316784815498</v>
      </c>
      <c r="C19814" s="5">
        <f t="shared" ca="1" si="1616"/>
        <v>-1.8322951283107767E-2</v>
      </c>
      <c r="D19814" s="5">
        <f t="shared" ca="1" si="1614"/>
        <v>6.0815000000000001</v>
      </c>
      <c r="E19814" s="5">
        <f t="shared" ca="1" si="1617"/>
        <v>0</v>
      </c>
      <c r="F19814" s="5">
        <f t="shared" ca="1" si="1615"/>
        <v>-2.3622683215184503</v>
      </c>
    </row>
    <row r="19815" spans="1:6">
      <c r="A19815" s="1">
        <f t="shared" si="1618"/>
        <v>57433</v>
      </c>
      <c r="B19815" s="5">
        <f t="shared" ca="1" si="1613"/>
        <v>3.6980607925628841</v>
      </c>
      <c r="C19815" s="5">
        <f t="shared" ca="1" si="1616"/>
        <v>-2.1170885918665706E-2</v>
      </c>
      <c r="D19815" s="5">
        <f t="shared" ca="1" si="1614"/>
        <v>6.0815000000000001</v>
      </c>
      <c r="E19815" s="5">
        <f t="shared" ca="1" si="1617"/>
        <v>0</v>
      </c>
      <c r="F19815" s="5">
        <f t="shared" ca="1" si="1615"/>
        <v>-2.383439207437116</v>
      </c>
    </row>
    <row r="19816" spans="1:6">
      <c r="A19816" s="1">
        <f t="shared" si="1618"/>
        <v>57434</v>
      </c>
      <c r="B19816" s="5">
        <f t="shared" ca="1" si="1613"/>
        <v>3.677714438497127</v>
      </c>
      <c r="C19816" s="5">
        <f t="shared" ca="1" si="1616"/>
        <v>-2.0346354065757247E-2</v>
      </c>
      <c r="D19816" s="5">
        <f t="shared" ca="1" si="1614"/>
        <v>6.0815000000000001</v>
      </c>
      <c r="E19816" s="5">
        <f t="shared" ca="1" si="1617"/>
        <v>0</v>
      </c>
      <c r="F19816" s="5">
        <f t="shared" ca="1" si="1615"/>
        <v>-2.4037855615028731</v>
      </c>
    </row>
    <row r="19817" spans="1:6">
      <c r="A19817" s="1">
        <f t="shared" si="1618"/>
        <v>57435</v>
      </c>
      <c r="B19817" s="5">
        <f t="shared" ca="1" si="1613"/>
        <v>3.6610463490478171</v>
      </c>
      <c r="C19817" s="5">
        <f t="shared" ca="1" si="1616"/>
        <v>-1.6668089449309864E-2</v>
      </c>
      <c r="D19817" s="5">
        <f t="shared" ca="1" si="1614"/>
        <v>6.0815000000000001</v>
      </c>
      <c r="E19817" s="5">
        <f t="shared" ca="1" si="1617"/>
        <v>0</v>
      </c>
      <c r="F19817" s="5">
        <f t="shared" ca="1" si="1615"/>
        <v>-2.420453650952183</v>
      </c>
    </row>
    <row r="19818" spans="1:6">
      <c r="A19818" s="1">
        <f t="shared" si="1618"/>
        <v>57436</v>
      </c>
      <c r="B19818" s="5">
        <f t="shared" ca="1" si="1613"/>
        <v>3.6603708498005192</v>
      </c>
      <c r="C19818" s="5">
        <f t="shared" ca="1" si="1616"/>
        <v>-6.7549924729783236E-4</v>
      </c>
      <c r="D19818" s="5">
        <f t="shared" ca="1" si="1614"/>
        <v>6.0815000000000001</v>
      </c>
      <c r="E19818" s="5">
        <f t="shared" ca="1" si="1617"/>
        <v>0</v>
      </c>
      <c r="F19818" s="5">
        <f t="shared" ca="1" si="1615"/>
        <v>-2.4211291501994809</v>
      </c>
    </row>
    <row r="19819" spans="1:6">
      <c r="A19819" s="1">
        <f t="shared" si="1618"/>
        <v>57437</v>
      </c>
      <c r="B19819" s="5">
        <f t="shared" ca="1" si="1613"/>
        <v>3.7194612307985424</v>
      </c>
      <c r="C19819" s="5">
        <f t="shared" ca="1" si="1616"/>
        <v>5.9090380998023384E-2</v>
      </c>
      <c r="D19819" s="5">
        <f t="shared" ca="1" si="1614"/>
        <v>6.0815000000000001</v>
      </c>
      <c r="E19819" s="5">
        <f t="shared" ca="1" si="1617"/>
        <v>0</v>
      </c>
      <c r="F19819" s="5">
        <f t="shared" ca="1" si="1615"/>
        <v>-2.3620387692014577</v>
      </c>
    </row>
    <row r="19820" spans="1:6">
      <c r="A19820" s="1">
        <f t="shared" si="1618"/>
        <v>57438</v>
      </c>
      <c r="B19820" s="5">
        <f t="shared" ca="1" si="1613"/>
        <v>3.6837569224955313</v>
      </c>
      <c r="C19820" s="5">
        <f t="shared" ca="1" si="1616"/>
        <v>-3.5704308303011065E-2</v>
      </c>
      <c r="D19820" s="5">
        <f t="shared" ca="1" si="1614"/>
        <v>6.0815000000000001</v>
      </c>
      <c r="E19820" s="5">
        <f t="shared" ca="1" si="1617"/>
        <v>0</v>
      </c>
      <c r="F19820" s="5">
        <f t="shared" ca="1" si="1615"/>
        <v>-2.3977430775044688</v>
      </c>
    </row>
    <row r="19821" spans="1:6">
      <c r="A19821" s="1">
        <f t="shared" si="1618"/>
        <v>57439</v>
      </c>
      <c r="B19821" s="5">
        <f t="shared" ca="1" si="1613"/>
        <v>3.6294128233715983</v>
      </c>
      <c r="C19821" s="5">
        <f t="shared" ca="1" si="1616"/>
        <v>-5.4344099123933134E-2</v>
      </c>
      <c r="D19821" s="5">
        <f t="shared" ca="1" si="1614"/>
        <v>6.0815000000000001</v>
      </c>
      <c r="E19821" s="5">
        <f t="shared" ca="1" si="1617"/>
        <v>0</v>
      </c>
      <c r="F19821" s="5">
        <f t="shared" ca="1" si="1615"/>
        <v>-2.4520871766284018</v>
      </c>
    </row>
    <row r="19822" spans="1:6">
      <c r="A19822" s="1">
        <f t="shared" si="1618"/>
        <v>57440</v>
      </c>
      <c r="B19822" s="5">
        <f t="shared" ca="1" si="1613"/>
        <v>3.6183243670161276</v>
      </c>
      <c r="C19822" s="5">
        <f t="shared" ca="1" si="1616"/>
        <v>-1.1088456355470552E-2</v>
      </c>
      <c r="D19822" s="5">
        <f t="shared" ca="1" si="1614"/>
        <v>6.0815000000000001</v>
      </c>
      <c r="E19822" s="5">
        <f t="shared" ca="1" si="1617"/>
        <v>0</v>
      </c>
      <c r="F19822" s="5">
        <f t="shared" ca="1" si="1615"/>
        <v>-2.4631756329838725</v>
      </c>
    </row>
    <row r="19823" spans="1:6">
      <c r="A19823" s="1">
        <f t="shared" si="1618"/>
        <v>57441</v>
      </c>
      <c r="B19823" s="5">
        <f t="shared" ca="1" si="1613"/>
        <v>3.6202758061769691</v>
      </c>
      <c r="C19823" s="5">
        <f t="shared" ca="1" si="1616"/>
        <v>1.9514391608415819E-3</v>
      </c>
      <c r="D19823" s="5">
        <f t="shared" ca="1" si="1614"/>
        <v>6.0815000000000001</v>
      </c>
      <c r="E19823" s="5">
        <f t="shared" ca="1" si="1617"/>
        <v>0</v>
      </c>
      <c r="F19823" s="5">
        <f t="shared" ca="1" si="1615"/>
        <v>-2.461224193823031</v>
      </c>
    </row>
    <row r="19824" spans="1:6">
      <c r="A19824" s="1">
        <f t="shared" si="1618"/>
        <v>57442</v>
      </c>
      <c r="B19824" s="5">
        <f t="shared" ca="1" si="1613"/>
        <v>3.6289738523278814</v>
      </c>
      <c r="C19824" s="5">
        <f t="shared" ca="1" si="1616"/>
        <v>8.6980461509122003E-3</v>
      </c>
      <c r="D19824" s="5">
        <f t="shared" ca="1" si="1614"/>
        <v>6.0815000000000001</v>
      </c>
      <c r="E19824" s="5">
        <f t="shared" ca="1" si="1617"/>
        <v>0</v>
      </c>
      <c r="F19824" s="5">
        <f t="shared" ca="1" si="1615"/>
        <v>-2.4525261476721187</v>
      </c>
    </row>
    <row r="19825" spans="1:6">
      <c r="A19825" s="1">
        <f t="shared" si="1618"/>
        <v>57443</v>
      </c>
      <c r="B19825" s="5">
        <f t="shared" ca="1" si="1613"/>
        <v>3.6386249123367538</v>
      </c>
      <c r="C19825" s="5">
        <f t="shared" ca="1" si="1616"/>
        <v>9.6510600088722844E-3</v>
      </c>
      <c r="D19825" s="5">
        <f t="shared" ca="1" si="1614"/>
        <v>6.0815000000000001</v>
      </c>
      <c r="E19825" s="5">
        <f t="shared" ca="1" si="1617"/>
        <v>0</v>
      </c>
      <c r="F19825" s="5">
        <f t="shared" ca="1" si="1615"/>
        <v>-2.4428750876632463</v>
      </c>
    </row>
    <row r="19826" spans="1:6">
      <c r="A19826" s="1">
        <f t="shared" si="1618"/>
        <v>57444</v>
      </c>
      <c r="B19826" s="5">
        <f t="shared" ca="1" si="1613"/>
        <v>3.6210585193679008</v>
      </c>
      <c r="C19826" s="5">
        <f t="shared" ca="1" si="1616"/>
        <v>-1.7566392968853123E-2</v>
      </c>
      <c r="D19826" s="5">
        <f t="shared" ca="1" si="1614"/>
        <v>6.0815000000000001</v>
      </c>
      <c r="E19826" s="5">
        <f t="shared" ca="1" si="1617"/>
        <v>0</v>
      </c>
      <c r="F19826" s="5">
        <f t="shared" ca="1" si="1615"/>
        <v>-2.4604414806320993</v>
      </c>
    </row>
    <row r="19827" spans="1:6">
      <c r="A19827" s="1">
        <f t="shared" si="1618"/>
        <v>57445</v>
      </c>
      <c r="B19827" s="5">
        <f t="shared" ca="1" si="1613"/>
        <v>3.5932267884014935</v>
      </c>
      <c r="C19827" s="5">
        <f t="shared" ca="1" si="1616"/>
        <v>-2.7831730966407224E-2</v>
      </c>
      <c r="D19827" s="5">
        <f t="shared" ca="1" si="1614"/>
        <v>6.0815000000000001</v>
      </c>
      <c r="E19827" s="5">
        <f t="shared" ca="1" si="1617"/>
        <v>0</v>
      </c>
      <c r="F19827" s="5">
        <f t="shared" ca="1" si="1615"/>
        <v>-2.4882732115985067</v>
      </c>
    </row>
    <row r="19828" spans="1:6">
      <c r="A19828" s="1">
        <f t="shared" si="1618"/>
        <v>57446</v>
      </c>
      <c r="B19828" s="5">
        <f t="shared" ca="1" si="1613"/>
        <v>3.5793805022552623</v>
      </c>
      <c r="C19828" s="5">
        <f t="shared" ca="1" si="1616"/>
        <v>-1.3846286146231108E-2</v>
      </c>
      <c r="D19828" s="5">
        <f t="shared" ca="1" si="1614"/>
        <v>6.0815000000000001</v>
      </c>
      <c r="E19828" s="5">
        <f t="shared" ca="1" si="1617"/>
        <v>0</v>
      </c>
      <c r="F19828" s="5">
        <f t="shared" ca="1" si="1615"/>
        <v>-2.5021194977447379</v>
      </c>
    </row>
    <row r="19829" spans="1:6">
      <c r="A19829" s="1">
        <f t="shared" si="1618"/>
        <v>57447</v>
      </c>
      <c r="B19829" s="5">
        <f t="shared" ca="1" si="1613"/>
        <v>3.5887875020493154</v>
      </c>
      <c r="C19829" s="5">
        <f t="shared" ca="1" si="1616"/>
        <v>9.406999794053076E-3</v>
      </c>
      <c r="D19829" s="5">
        <f t="shared" ca="1" si="1614"/>
        <v>6.0815000000000001</v>
      </c>
      <c r="E19829" s="5">
        <f t="shared" ca="1" si="1617"/>
        <v>0</v>
      </c>
      <c r="F19829" s="5">
        <f t="shared" ca="1" si="1615"/>
        <v>-2.4927124979506847</v>
      </c>
    </row>
    <row r="19830" spans="1:6">
      <c r="A19830" s="1">
        <f t="shared" si="1618"/>
        <v>57448</v>
      </c>
      <c r="B19830" s="5">
        <f t="shared" ca="1" si="1613"/>
        <v>3.5983822404787023</v>
      </c>
      <c r="C19830" s="5">
        <f t="shared" ca="1" si="1616"/>
        <v>9.5947384293869967E-3</v>
      </c>
      <c r="D19830" s="5">
        <f t="shared" ca="1" si="1614"/>
        <v>6.0815000000000001</v>
      </c>
      <c r="E19830" s="5">
        <f t="shared" ca="1" si="1617"/>
        <v>0</v>
      </c>
      <c r="F19830" s="5">
        <f t="shared" ca="1" si="1615"/>
        <v>-2.4831177595212979</v>
      </c>
    </row>
    <row r="19831" spans="1:6">
      <c r="A19831" s="1">
        <f t="shared" si="1618"/>
        <v>57449</v>
      </c>
      <c r="B19831" s="5">
        <f t="shared" ca="1" si="1613"/>
        <v>3.6180605477743031</v>
      </c>
      <c r="C19831" s="5">
        <f t="shared" ca="1" si="1616"/>
        <v>1.9678307295600987E-2</v>
      </c>
      <c r="D19831" s="5">
        <f t="shared" ca="1" si="1614"/>
        <v>6.0815000000000001</v>
      </c>
      <c r="E19831" s="5">
        <f t="shared" ca="1" si="1617"/>
        <v>0</v>
      </c>
      <c r="F19831" s="5">
        <f t="shared" ca="1" si="1615"/>
        <v>-2.463439452225697</v>
      </c>
    </row>
    <row r="19832" spans="1:6">
      <c r="A19832" s="1">
        <f t="shared" si="1618"/>
        <v>57450</v>
      </c>
      <c r="B19832" s="5">
        <f t="shared" ca="1" si="1613"/>
        <v>3.6258622027933529</v>
      </c>
      <c r="C19832" s="5">
        <f t="shared" ca="1" si="1616"/>
        <v>7.8016550190498201E-3</v>
      </c>
      <c r="D19832" s="5">
        <f t="shared" ca="1" si="1614"/>
        <v>6.0815000000000001</v>
      </c>
      <c r="E19832" s="5">
        <f t="shared" ca="1" si="1617"/>
        <v>0</v>
      </c>
      <c r="F19832" s="5">
        <f t="shared" ca="1" si="1615"/>
        <v>-2.4556377972066472</v>
      </c>
    </row>
    <row r="19833" spans="1:6">
      <c r="A19833" s="1">
        <f t="shared" si="1618"/>
        <v>57451</v>
      </c>
      <c r="B19833" s="5">
        <f t="shared" ca="1" si="1613"/>
        <v>3.6088626343774832</v>
      </c>
      <c r="C19833" s="5">
        <f t="shared" ca="1" si="1616"/>
        <v>-1.6999568415869738E-2</v>
      </c>
      <c r="D19833" s="5">
        <f t="shared" ca="1" si="1614"/>
        <v>6.0815000000000001</v>
      </c>
      <c r="E19833" s="5">
        <f t="shared" ca="1" si="1617"/>
        <v>0</v>
      </c>
      <c r="F19833" s="5">
        <f t="shared" ca="1" si="1615"/>
        <v>-2.4726373656225169</v>
      </c>
    </row>
    <row r="19834" spans="1:6">
      <c r="A19834" s="1">
        <f t="shared" si="1618"/>
        <v>57452</v>
      </c>
      <c r="B19834" s="5">
        <f t="shared" ca="1" si="1613"/>
        <v>3.6161375931922093</v>
      </c>
      <c r="C19834" s="5">
        <f t="shared" ca="1" si="1616"/>
        <v>7.2749588147261526E-3</v>
      </c>
      <c r="D19834" s="5">
        <f t="shared" ca="1" si="1614"/>
        <v>6.0815000000000001</v>
      </c>
      <c r="E19834" s="5">
        <f t="shared" ca="1" si="1617"/>
        <v>0</v>
      </c>
      <c r="F19834" s="5">
        <f t="shared" ca="1" si="1615"/>
        <v>-2.4653624068077908</v>
      </c>
    </row>
    <row r="19835" spans="1:6">
      <c r="A19835" s="1">
        <f t="shared" si="1618"/>
        <v>57453</v>
      </c>
      <c r="B19835" s="5">
        <f t="shared" ca="1" si="1613"/>
        <v>3.5807068046190511</v>
      </c>
      <c r="C19835" s="5">
        <f t="shared" ca="1" si="1616"/>
        <v>-3.5430788573158192E-2</v>
      </c>
      <c r="D19835" s="5">
        <f t="shared" ca="1" si="1614"/>
        <v>6.0815000000000001</v>
      </c>
      <c r="E19835" s="5">
        <f t="shared" ca="1" si="1617"/>
        <v>0</v>
      </c>
      <c r="F19835" s="5">
        <f t="shared" ca="1" si="1615"/>
        <v>-2.500793195380949</v>
      </c>
    </row>
    <row r="19836" spans="1:6">
      <c r="A19836" s="1">
        <f t="shared" si="1618"/>
        <v>57454</v>
      </c>
      <c r="B19836" s="5">
        <f t="shared" ca="1" si="1613"/>
        <v>3.6373079314815264</v>
      </c>
      <c r="C19836" s="5">
        <f t="shared" ca="1" si="1616"/>
        <v>5.6601126862475454E-2</v>
      </c>
      <c r="D19836" s="5">
        <f t="shared" ca="1" si="1614"/>
        <v>6.0815000000000001</v>
      </c>
      <c r="E19836" s="5">
        <f t="shared" ca="1" si="1617"/>
        <v>0</v>
      </c>
      <c r="F19836" s="5">
        <f t="shared" ca="1" si="1615"/>
        <v>-2.4441920685184737</v>
      </c>
    </row>
    <row r="19837" spans="1:6">
      <c r="A19837" s="1">
        <f t="shared" si="1618"/>
        <v>57455</v>
      </c>
      <c r="B19837" s="5">
        <f t="shared" ca="1" si="1613"/>
        <v>3.6547844107075296</v>
      </c>
      <c r="C19837" s="5">
        <f t="shared" ca="1" si="1616"/>
        <v>1.7476479226003167E-2</v>
      </c>
      <c r="D19837" s="5">
        <f t="shared" ca="1" si="1614"/>
        <v>6.0815000000000001</v>
      </c>
      <c r="E19837" s="5">
        <f t="shared" ca="1" si="1617"/>
        <v>0</v>
      </c>
      <c r="F19837" s="5">
        <f t="shared" ca="1" si="1615"/>
        <v>-2.4267155892924706</v>
      </c>
    </row>
    <row r="19838" spans="1:6">
      <c r="A19838" s="1">
        <f t="shared" si="1618"/>
        <v>57456</v>
      </c>
      <c r="B19838" s="5">
        <f t="shared" ref="B19838:B19901" ca="1" si="1619">B19837+C19838</f>
        <v>3.6917320616009133</v>
      </c>
      <c r="C19838" s="5">
        <f t="shared" ca="1" si="1616"/>
        <v>3.6947650893383727E-2</v>
      </c>
      <c r="D19838" s="5">
        <f t="shared" ref="D19838:D19901" ca="1" si="1620">VLOOKUP(A19838,$A$1510:$B$4749,2,TRUE)</f>
        <v>6.0815000000000001</v>
      </c>
      <c r="E19838" s="5">
        <f t="shared" ca="1" si="1617"/>
        <v>0</v>
      </c>
      <c r="F19838" s="5">
        <f t="shared" ref="F19838:F19901" ca="1" si="1621">B19838-D19838</f>
        <v>-2.3897679383990869</v>
      </c>
    </row>
    <row r="19839" spans="1:6">
      <c r="A19839" s="1">
        <f t="shared" si="1618"/>
        <v>57457</v>
      </c>
      <c r="B19839" s="5">
        <f t="shared" ca="1" si="1619"/>
        <v>3.6756968243251635</v>
      </c>
      <c r="C19839" s="5">
        <f t="shared" ca="1" si="1616"/>
        <v>-1.6035237275749781E-2</v>
      </c>
      <c r="D19839" s="5">
        <f t="shared" ca="1" si="1620"/>
        <v>6.0815000000000001</v>
      </c>
      <c r="E19839" s="5">
        <f t="shared" ca="1" si="1617"/>
        <v>0</v>
      </c>
      <c r="F19839" s="5">
        <f t="shared" ca="1" si="1621"/>
        <v>-2.4058031756748366</v>
      </c>
    </row>
    <row r="19840" spans="1:6">
      <c r="A19840" s="1">
        <f t="shared" si="1618"/>
        <v>57458</v>
      </c>
      <c r="B19840" s="5">
        <f t="shared" ca="1" si="1619"/>
        <v>3.6945911806571865</v>
      </c>
      <c r="C19840" s="5">
        <f t="shared" ca="1" si="1616"/>
        <v>1.8894356332022754E-2</v>
      </c>
      <c r="D19840" s="5">
        <f t="shared" ca="1" si="1620"/>
        <v>6.0815000000000001</v>
      </c>
      <c r="E19840" s="5">
        <f t="shared" ca="1" si="1617"/>
        <v>0</v>
      </c>
      <c r="F19840" s="5">
        <f t="shared" ca="1" si="1621"/>
        <v>-2.3869088193428136</v>
      </c>
    </row>
    <row r="19841" spans="1:6">
      <c r="A19841" s="1">
        <f t="shared" si="1618"/>
        <v>57459</v>
      </c>
      <c r="B19841" s="5">
        <f t="shared" ca="1" si="1619"/>
        <v>3.7463144842320006</v>
      </c>
      <c r="C19841" s="5">
        <f t="shared" ca="1" si="1616"/>
        <v>5.1723303574814132E-2</v>
      </c>
      <c r="D19841" s="5">
        <f t="shared" ca="1" si="1620"/>
        <v>6.0815000000000001</v>
      </c>
      <c r="E19841" s="5">
        <f t="shared" ca="1" si="1617"/>
        <v>0</v>
      </c>
      <c r="F19841" s="5">
        <f t="shared" ca="1" si="1621"/>
        <v>-2.3351855157679995</v>
      </c>
    </row>
    <row r="19842" spans="1:6">
      <c r="A19842" s="1">
        <f t="shared" si="1618"/>
        <v>57460</v>
      </c>
      <c r="B19842" s="5">
        <f t="shared" ca="1" si="1619"/>
        <v>3.7513970278547633</v>
      </c>
      <c r="C19842" s="5">
        <f t="shared" ca="1" si="1616"/>
        <v>5.0825436227627495E-3</v>
      </c>
      <c r="D19842" s="5">
        <f t="shared" ca="1" si="1620"/>
        <v>6.0815000000000001</v>
      </c>
      <c r="E19842" s="5">
        <f t="shared" ca="1" si="1617"/>
        <v>0</v>
      </c>
      <c r="F19842" s="5">
        <f t="shared" ca="1" si="1621"/>
        <v>-2.3301029721452369</v>
      </c>
    </row>
    <row r="19843" spans="1:6">
      <c r="A19843" s="1">
        <f t="shared" si="1618"/>
        <v>57461</v>
      </c>
      <c r="B19843" s="5">
        <f t="shared" ca="1" si="1619"/>
        <v>3.7592484005561668</v>
      </c>
      <c r="C19843" s="5">
        <f t="shared" ca="1" si="1616"/>
        <v>7.8513727014036892E-3</v>
      </c>
      <c r="D19843" s="5">
        <f t="shared" ca="1" si="1620"/>
        <v>6.0815000000000001</v>
      </c>
      <c r="E19843" s="5">
        <f t="shared" ca="1" si="1617"/>
        <v>0</v>
      </c>
      <c r="F19843" s="5">
        <f t="shared" ca="1" si="1621"/>
        <v>-2.3222515994438333</v>
      </c>
    </row>
    <row r="19844" spans="1:6">
      <c r="A19844" s="1">
        <f t="shared" si="1618"/>
        <v>57462</v>
      </c>
      <c r="B19844" s="5">
        <f t="shared" ca="1" si="1619"/>
        <v>3.7588168417142738</v>
      </c>
      <c r="C19844" s="5">
        <f t="shared" ca="1" si="1616"/>
        <v>-4.3155884189302488E-4</v>
      </c>
      <c r="D19844" s="5">
        <f t="shared" ca="1" si="1620"/>
        <v>6.0815000000000001</v>
      </c>
      <c r="E19844" s="5">
        <f t="shared" ca="1" si="1617"/>
        <v>0</v>
      </c>
      <c r="F19844" s="5">
        <f t="shared" ca="1" si="1621"/>
        <v>-2.3226831582857264</v>
      </c>
    </row>
    <row r="19845" spans="1:6">
      <c r="A19845" s="1">
        <f t="shared" si="1618"/>
        <v>57463</v>
      </c>
      <c r="B19845" s="5">
        <f t="shared" ca="1" si="1619"/>
        <v>3.8168682673070866</v>
      </c>
      <c r="C19845" s="5">
        <f t="shared" ca="1" si="1616"/>
        <v>5.8051425592812678E-2</v>
      </c>
      <c r="D19845" s="5">
        <f t="shared" ca="1" si="1620"/>
        <v>6.0815000000000001</v>
      </c>
      <c r="E19845" s="5">
        <f t="shared" ca="1" si="1617"/>
        <v>0</v>
      </c>
      <c r="F19845" s="5">
        <f t="shared" ca="1" si="1621"/>
        <v>-2.2646317326929135</v>
      </c>
    </row>
    <row r="19846" spans="1:6">
      <c r="A19846" s="1">
        <f t="shared" si="1618"/>
        <v>57464</v>
      </c>
      <c r="B19846" s="5">
        <f t="shared" ca="1" si="1619"/>
        <v>3.7876459657182626</v>
      </c>
      <c r="C19846" s="5">
        <f t="shared" ca="1" si="1616"/>
        <v>-2.9222301588823888E-2</v>
      </c>
      <c r="D19846" s="5">
        <f t="shared" ca="1" si="1620"/>
        <v>6.0815000000000001</v>
      </c>
      <c r="E19846" s="5">
        <f t="shared" ca="1" si="1617"/>
        <v>0</v>
      </c>
      <c r="F19846" s="5">
        <f t="shared" ca="1" si="1621"/>
        <v>-2.2938540342817375</v>
      </c>
    </row>
    <row r="19847" spans="1:6">
      <c r="A19847" s="1">
        <f t="shared" si="1618"/>
        <v>57465</v>
      </c>
      <c r="B19847" s="5">
        <f t="shared" ca="1" si="1619"/>
        <v>3.742170237798399</v>
      </c>
      <c r="C19847" s="5">
        <f t="shared" ca="1" si="1616"/>
        <v>-4.5475727919863713E-2</v>
      </c>
      <c r="D19847" s="5">
        <f t="shared" ca="1" si="1620"/>
        <v>6.0815000000000001</v>
      </c>
      <c r="E19847" s="5">
        <f t="shared" ca="1" si="1617"/>
        <v>0</v>
      </c>
      <c r="F19847" s="5">
        <f t="shared" ca="1" si="1621"/>
        <v>-2.3393297622016012</v>
      </c>
    </row>
    <row r="19848" spans="1:6">
      <c r="A19848" s="1">
        <f t="shared" si="1618"/>
        <v>57466</v>
      </c>
      <c r="B19848" s="5">
        <f t="shared" ca="1" si="1619"/>
        <v>3.7152123839316777</v>
      </c>
      <c r="C19848" s="5">
        <f t="shared" ca="1" si="1616"/>
        <v>-2.6957853866721178E-2</v>
      </c>
      <c r="D19848" s="5">
        <f t="shared" ca="1" si="1620"/>
        <v>6.0815000000000001</v>
      </c>
      <c r="E19848" s="5">
        <f t="shared" ca="1" si="1617"/>
        <v>0</v>
      </c>
      <c r="F19848" s="5">
        <f t="shared" ca="1" si="1621"/>
        <v>-2.3662876160683224</v>
      </c>
    </row>
    <row r="19849" spans="1:6">
      <c r="A19849" s="1">
        <f t="shared" si="1618"/>
        <v>57467</v>
      </c>
      <c r="B19849" s="5">
        <f t="shared" ca="1" si="1619"/>
        <v>3.658089044589715</v>
      </c>
      <c r="C19849" s="5">
        <f t="shared" ca="1" si="1616"/>
        <v>-5.7123339341962745E-2</v>
      </c>
      <c r="D19849" s="5">
        <f t="shared" ca="1" si="1620"/>
        <v>6.0815000000000001</v>
      </c>
      <c r="E19849" s="5">
        <f t="shared" ca="1" si="1617"/>
        <v>0</v>
      </c>
      <c r="F19849" s="5">
        <f t="shared" ca="1" si="1621"/>
        <v>-2.4234109554102852</v>
      </c>
    </row>
    <row r="19850" spans="1:6">
      <c r="A19850" s="1">
        <f t="shared" si="1618"/>
        <v>57468</v>
      </c>
      <c r="B19850" s="5">
        <f t="shared" ca="1" si="1619"/>
        <v>3.6265590098387639</v>
      </c>
      <c r="C19850" s="5">
        <f t="shared" ca="1" si="1616"/>
        <v>-3.1530034750951265E-2</v>
      </c>
      <c r="D19850" s="5">
        <f t="shared" ca="1" si="1620"/>
        <v>6.0815000000000001</v>
      </c>
      <c r="E19850" s="5">
        <f t="shared" ca="1" si="1617"/>
        <v>0</v>
      </c>
      <c r="F19850" s="5">
        <f t="shared" ca="1" si="1621"/>
        <v>-2.4549409901612362</v>
      </c>
    </row>
    <row r="19851" spans="1:6">
      <c r="A19851" s="1">
        <f t="shared" si="1618"/>
        <v>57469</v>
      </c>
      <c r="B19851" s="5">
        <f t="shared" ca="1" si="1619"/>
        <v>3.6313569284639957</v>
      </c>
      <c r="C19851" s="5">
        <f t="shared" ca="1" si="1616"/>
        <v>4.7979186252319322E-3</v>
      </c>
      <c r="D19851" s="5">
        <f t="shared" ca="1" si="1620"/>
        <v>6.0815000000000001</v>
      </c>
      <c r="E19851" s="5">
        <f t="shared" ca="1" si="1617"/>
        <v>0</v>
      </c>
      <c r="F19851" s="5">
        <f t="shared" ca="1" si="1621"/>
        <v>-2.4501430715360044</v>
      </c>
    </row>
    <row r="19852" spans="1:6">
      <c r="A19852" s="1">
        <f t="shared" si="1618"/>
        <v>57470</v>
      </c>
      <c r="B19852" s="5">
        <f t="shared" ca="1" si="1619"/>
        <v>3.6220549482020585</v>
      </c>
      <c r="C19852" s="5">
        <f t="shared" ca="1" si="1616"/>
        <v>-9.3019802619374037E-3</v>
      </c>
      <c r="D19852" s="5">
        <f t="shared" ca="1" si="1620"/>
        <v>6.0815000000000001</v>
      </c>
      <c r="E19852" s="5">
        <f t="shared" ca="1" si="1617"/>
        <v>0</v>
      </c>
      <c r="F19852" s="5">
        <f t="shared" ca="1" si="1621"/>
        <v>-2.4594450517979416</v>
      </c>
    </row>
    <row r="19853" spans="1:6">
      <c r="A19853" s="1">
        <f t="shared" si="1618"/>
        <v>57471</v>
      </c>
      <c r="B19853" s="5">
        <f t="shared" ca="1" si="1619"/>
        <v>3.6095959483200657</v>
      </c>
      <c r="C19853" s="5">
        <f t="shared" ca="1" si="1616"/>
        <v>-1.2458999881992981E-2</v>
      </c>
      <c r="D19853" s="5">
        <f t="shared" ca="1" si="1620"/>
        <v>6.0815000000000001</v>
      </c>
      <c r="E19853" s="5">
        <f t="shared" ca="1" si="1617"/>
        <v>0</v>
      </c>
      <c r="F19853" s="5">
        <f t="shared" ca="1" si="1621"/>
        <v>-2.4719040516799344</v>
      </c>
    </row>
    <row r="19854" spans="1:6">
      <c r="A19854" s="1">
        <f t="shared" si="1618"/>
        <v>57472</v>
      </c>
      <c r="B19854" s="5">
        <f t="shared" ca="1" si="1619"/>
        <v>3.625548761395665</v>
      </c>
      <c r="C19854" s="5">
        <f t="shared" ca="1" si="1616"/>
        <v>1.595281307559928E-2</v>
      </c>
      <c r="D19854" s="5">
        <f t="shared" ca="1" si="1620"/>
        <v>6.0815000000000001</v>
      </c>
      <c r="E19854" s="5">
        <f t="shared" ca="1" si="1617"/>
        <v>0</v>
      </c>
      <c r="F19854" s="5">
        <f t="shared" ca="1" si="1621"/>
        <v>-2.4559512386043352</v>
      </c>
    </row>
    <row r="19855" spans="1:6">
      <c r="A19855" s="1">
        <f t="shared" si="1618"/>
        <v>57473</v>
      </c>
      <c r="B19855" s="5">
        <f t="shared" ca="1" si="1619"/>
        <v>3.572670869458761</v>
      </c>
      <c r="C19855" s="5">
        <f t="shared" ca="1" si="1616"/>
        <v>-5.2877891936903926E-2</v>
      </c>
      <c r="D19855" s="5">
        <f t="shared" ca="1" si="1620"/>
        <v>6.0815000000000001</v>
      </c>
      <c r="E19855" s="5">
        <f t="shared" ca="1" si="1617"/>
        <v>0</v>
      </c>
      <c r="F19855" s="5">
        <f t="shared" ca="1" si="1621"/>
        <v>-2.5088291305412391</v>
      </c>
    </row>
    <row r="19856" spans="1:6">
      <c r="A19856" s="1">
        <f t="shared" si="1618"/>
        <v>57474</v>
      </c>
      <c r="B19856" s="5">
        <f t="shared" ca="1" si="1619"/>
        <v>3.5972843289595837</v>
      </c>
      <c r="C19856" s="5">
        <f t="shared" ca="1" si="1616"/>
        <v>2.461345950082278E-2</v>
      </c>
      <c r="D19856" s="5">
        <f t="shared" ca="1" si="1620"/>
        <v>6.0815000000000001</v>
      </c>
      <c r="E19856" s="5">
        <f t="shared" ca="1" si="1617"/>
        <v>0</v>
      </c>
      <c r="F19856" s="5">
        <f t="shared" ca="1" si="1621"/>
        <v>-2.4842156710404164</v>
      </c>
    </row>
    <row r="19857" spans="1:6">
      <c r="A19857" s="1">
        <f t="shared" si="1618"/>
        <v>57475</v>
      </c>
      <c r="B19857" s="5">
        <f t="shared" ca="1" si="1619"/>
        <v>3.5671618347821972</v>
      </c>
      <c r="C19857" s="5">
        <f t="shared" ref="C19857:C19920" ca="1" si="1622">(kappa*(gamma/100-B19856/100)/365+sigma*SQRT(B19856/100)*NORMSINV(RAND())*SQRT(1/365))*100</f>
        <v>-3.0122494177386376E-2</v>
      </c>
      <c r="D19857" s="5">
        <f t="shared" ca="1" si="1620"/>
        <v>6.0815000000000001</v>
      </c>
      <c r="E19857" s="5">
        <f t="shared" ref="E19857:E19920" ca="1" si="1623">D19857-D19856</f>
        <v>0</v>
      </c>
      <c r="F19857" s="5">
        <f t="shared" ca="1" si="1621"/>
        <v>-2.514338165217803</v>
      </c>
    </row>
    <row r="19858" spans="1:6">
      <c r="A19858" s="1">
        <f t="shared" ref="A19858:A19921" si="1624">A19857+1</f>
        <v>57476</v>
      </c>
      <c r="B19858" s="5">
        <f t="shared" ca="1" si="1619"/>
        <v>3.5259442550942297</v>
      </c>
      <c r="C19858" s="5">
        <f t="shared" ca="1" si="1622"/>
        <v>-4.1217579687967583E-2</v>
      </c>
      <c r="D19858" s="5">
        <f t="shared" ca="1" si="1620"/>
        <v>6.0815000000000001</v>
      </c>
      <c r="E19858" s="5">
        <f t="shared" ca="1" si="1623"/>
        <v>0</v>
      </c>
      <c r="F19858" s="5">
        <f t="shared" ca="1" si="1621"/>
        <v>-2.5555557449057704</v>
      </c>
    </row>
    <row r="19859" spans="1:6">
      <c r="A19859" s="1">
        <f t="shared" si="1624"/>
        <v>57477</v>
      </c>
      <c r="B19859" s="5">
        <f t="shared" ca="1" si="1619"/>
        <v>3.5825655851375013</v>
      </c>
      <c r="C19859" s="5">
        <f t="shared" ca="1" si="1622"/>
        <v>5.6621330043271481E-2</v>
      </c>
      <c r="D19859" s="5">
        <f t="shared" ca="1" si="1620"/>
        <v>6.0815000000000001</v>
      </c>
      <c r="E19859" s="5">
        <f t="shared" ca="1" si="1623"/>
        <v>0</v>
      </c>
      <c r="F19859" s="5">
        <f t="shared" ca="1" si="1621"/>
        <v>-2.4989344148624988</v>
      </c>
    </row>
    <row r="19860" spans="1:6">
      <c r="A19860" s="1">
        <f t="shared" si="1624"/>
        <v>57478</v>
      </c>
      <c r="B19860" s="5">
        <f t="shared" ca="1" si="1619"/>
        <v>3.5663358672181036</v>
      </c>
      <c r="C19860" s="5">
        <f t="shared" ca="1" si="1622"/>
        <v>-1.6229717919397667E-2</v>
      </c>
      <c r="D19860" s="5">
        <f t="shared" ca="1" si="1620"/>
        <v>6.0815000000000001</v>
      </c>
      <c r="E19860" s="5">
        <f t="shared" ca="1" si="1623"/>
        <v>0</v>
      </c>
      <c r="F19860" s="5">
        <f t="shared" ca="1" si="1621"/>
        <v>-2.5151641327818965</v>
      </c>
    </row>
    <row r="19861" spans="1:6">
      <c r="A19861" s="1">
        <f t="shared" si="1624"/>
        <v>57479</v>
      </c>
      <c r="B19861" s="5">
        <f t="shared" ca="1" si="1619"/>
        <v>3.5278879132160377</v>
      </c>
      <c r="C19861" s="5">
        <f t="shared" ca="1" si="1622"/>
        <v>-3.8447954002065826E-2</v>
      </c>
      <c r="D19861" s="5">
        <f t="shared" ca="1" si="1620"/>
        <v>6.0815000000000001</v>
      </c>
      <c r="E19861" s="5">
        <f t="shared" ca="1" si="1623"/>
        <v>0</v>
      </c>
      <c r="F19861" s="5">
        <f t="shared" ca="1" si="1621"/>
        <v>-2.5536120867839625</v>
      </c>
    </row>
    <row r="19862" spans="1:6">
      <c r="A19862" s="1">
        <f t="shared" si="1624"/>
        <v>57480</v>
      </c>
      <c r="B19862" s="5">
        <f t="shared" ca="1" si="1619"/>
        <v>3.5251827133863936</v>
      </c>
      <c r="C19862" s="5">
        <f t="shared" ca="1" si="1622"/>
        <v>-2.7051998296439804E-3</v>
      </c>
      <c r="D19862" s="5">
        <f t="shared" ca="1" si="1620"/>
        <v>6.0815000000000001</v>
      </c>
      <c r="E19862" s="5">
        <f t="shared" ca="1" si="1623"/>
        <v>0</v>
      </c>
      <c r="F19862" s="5">
        <f t="shared" ca="1" si="1621"/>
        <v>-2.5563172866136066</v>
      </c>
    </row>
    <row r="19863" spans="1:6">
      <c r="A19863" s="1">
        <f t="shared" si="1624"/>
        <v>57481</v>
      </c>
      <c r="B19863" s="5">
        <f t="shared" ca="1" si="1619"/>
        <v>3.5341723515134671</v>
      </c>
      <c r="C19863" s="5">
        <f t="shared" ca="1" si="1622"/>
        <v>8.9896381270734831E-3</v>
      </c>
      <c r="D19863" s="5">
        <f t="shared" ca="1" si="1620"/>
        <v>6.0815000000000001</v>
      </c>
      <c r="E19863" s="5">
        <f t="shared" ca="1" si="1623"/>
        <v>0</v>
      </c>
      <c r="F19863" s="5">
        <f t="shared" ca="1" si="1621"/>
        <v>-2.547327648486533</v>
      </c>
    </row>
    <row r="19864" spans="1:6">
      <c r="A19864" s="1">
        <f t="shared" si="1624"/>
        <v>57482</v>
      </c>
      <c r="B19864" s="5">
        <f t="shared" ca="1" si="1619"/>
        <v>3.5506097359796938</v>
      </c>
      <c r="C19864" s="5">
        <f t="shared" ca="1" si="1622"/>
        <v>1.6437384466226737E-2</v>
      </c>
      <c r="D19864" s="5">
        <f t="shared" ca="1" si="1620"/>
        <v>6.0815000000000001</v>
      </c>
      <c r="E19864" s="5">
        <f t="shared" ca="1" si="1623"/>
        <v>0</v>
      </c>
      <c r="F19864" s="5">
        <f t="shared" ca="1" si="1621"/>
        <v>-2.5308902640203064</v>
      </c>
    </row>
    <row r="19865" spans="1:6">
      <c r="A19865" s="1">
        <f t="shared" si="1624"/>
        <v>57483</v>
      </c>
      <c r="B19865" s="5">
        <f t="shared" ca="1" si="1619"/>
        <v>3.5662444076428903</v>
      </c>
      <c r="C19865" s="5">
        <f t="shared" ca="1" si="1622"/>
        <v>1.5634671663196448E-2</v>
      </c>
      <c r="D19865" s="5">
        <f t="shared" ca="1" si="1620"/>
        <v>6.0815000000000001</v>
      </c>
      <c r="E19865" s="5">
        <f t="shared" ca="1" si="1623"/>
        <v>0</v>
      </c>
      <c r="F19865" s="5">
        <f t="shared" ca="1" si="1621"/>
        <v>-2.5152555923571098</v>
      </c>
    </row>
    <row r="19866" spans="1:6">
      <c r="A19866" s="1">
        <f t="shared" si="1624"/>
        <v>57484</v>
      </c>
      <c r="B19866" s="5">
        <f t="shared" ca="1" si="1619"/>
        <v>3.5484808943467487</v>
      </c>
      <c r="C19866" s="5">
        <f t="shared" ca="1" si="1622"/>
        <v>-1.7763513296141568E-2</v>
      </c>
      <c r="D19866" s="5">
        <f t="shared" ca="1" si="1620"/>
        <v>6.0815000000000001</v>
      </c>
      <c r="E19866" s="5">
        <f t="shared" ca="1" si="1623"/>
        <v>0</v>
      </c>
      <c r="F19866" s="5">
        <f t="shared" ca="1" si="1621"/>
        <v>-2.5330191056532514</v>
      </c>
    </row>
    <row r="19867" spans="1:6">
      <c r="A19867" s="1">
        <f t="shared" si="1624"/>
        <v>57485</v>
      </c>
      <c r="B19867" s="5">
        <f t="shared" ca="1" si="1619"/>
        <v>3.4923044613556065</v>
      </c>
      <c r="C19867" s="5">
        <f t="shared" ca="1" si="1622"/>
        <v>-5.6176432991142472E-2</v>
      </c>
      <c r="D19867" s="5">
        <f t="shared" ca="1" si="1620"/>
        <v>6.0815000000000001</v>
      </c>
      <c r="E19867" s="5">
        <f t="shared" ca="1" si="1623"/>
        <v>0</v>
      </c>
      <c r="F19867" s="5">
        <f t="shared" ca="1" si="1621"/>
        <v>-2.5891955386443937</v>
      </c>
    </row>
    <row r="19868" spans="1:6">
      <c r="A19868" s="1">
        <f t="shared" si="1624"/>
        <v>57486</v>
      </c>
      <c r="B19868" s="5">
        <f t="shared" ca="1" si="1619"/>
        <v>3.5019556173651991</v>
      </c>
      <c r="C19868" s="5">
        <f t="shared" ca="1" si="1622"/>
        <v>9.6511560095927564E-3</v>
      </c>
      <c r="D19868" s="5">
        <f t="shared" ca="1" si="1620"/>
        <v>6.0815000000000001</v>
      </c>
      <c r="E19868" s="5">
        <f t="shared" ca="1" si="1623"/>
        <v>0</v>
      </c>
      <c r="F19868" s="5">
        <f t="shared" ca="1" si="1621"/>
        <v>-2.579544382634801</v>
      </c>
    </row>
    <row r="19869" spans="1:6">
      <c r="A19869" s="1">
        <f t="shared" si="1624"/>
        <v>57487</v>
      </c>
      <c r="B19869" s="5">
        <f t="shared" ca="1" si="1619"/>
        <v>3.5547280441596971</v>
      </c>
      <c r="C19869" s="5">
        <f t="shared" ca="1" si="1622"/>
        <v>5.277242679449811E-2</v>
      </c>
      <c r="D19869" s="5">
        <f t="shared" ca="1" si="1620"/>
        <v>6.0815000000000001</v>
      </c>
      <c r="E19869" s="5">
        <f t="shared" ca="1" si="1623"/>
        <v>0</v>
      </c>
      <c r="F19869" s="5">
        <f t="shared" ca="1" si="1621"/>
        <v>-2.526771955840303</v>
      </c>
    </row>
    <row r="19870" spans="1:6">
      <c r="A19870" s="1">
        <f t="shared" si="1624"/>
        <v>57488</v>
      </c>
      <c r="B19870" s="5">
        <f t="shared" ca="1" si="1619"/>
        <v>3.555285215323432</v>
      </c>
      <c r="C19870" s="5">
        <f t="shared" ca="1" si="1622"/>
        <v>5.5717116373494235E-4</v>
      </c>
      <c r="D19870" s="5">
        <f t="shared" ca="1" si="1620"/>
        <v>6.0815000000000001</v>
      </c>
      <c r="E19870" s="5">
        <f t="shared" ca="1" si="1623"/>
        <v>0</v>
      </c>
      <c r="F19870" s="5">
        <f t="shared" ca="1" si="1621"/>
        <v>-2.5262147846765681</v>
      </c>
    </row>
    <row r="19871" spans="1:6">
      <c r="A19871" s="1">
        <f t="shared" si="1624"/>
        <v>57489</v>
      </c>
      <c r="B19871" s="5">
        <f t="shared" ca="1" si="1619"/>
        <v>3.540059763172466</v>
      </c>
      <c r="C19871" s="5">
        <f t="shared" ca="1" si="1622"/>
        <v>-1.5225452150966181E-2</v>
      </c>
      <c r="D19871" s="5">
        <f t="shared" ca="1" si="1620"/>
        <v>6.0815000000000001</v>
      </c>
      <c r="E19871" s="5">
        <f t="shared" ca="1" si="1623"/>
        <v>0</v>
      </c>
      <c r="F19871" s="5">
        <f t="shared" ca="1" si="1621"/>
        <v>-2.5414402368275342</v>
      </c>
    </row>
    <row r="19872" spans="1:6">
      <c r="A19872" s="1">
        <f t="shared" si="1624"/>
        <v>57490</v>
      </c>
      <c r="B19872" s="5">
        <f t="shared" ca="1" si="1619"/>
        <v>3.4673747090167395</v>
      </c>
      <c r="C19872" s="5">
        <f t="shared" ca="1" si="1622"/>
        <v>-7.2685054155726375E-2</v>
      </c>
      <c r="D19872" s="5">
        <f t="shared" ca="1" si="1620"/>
        <v>6.0815000000000001</v>
      </c>
      <c r="E19872" s="5">
        <f t="shared" ca="1" si="1623"/>
        <v>0</v>
      </c>
      <c r="F19872" s="5">
        <f t="shared" ca="1" si="1621"/>
        <v>-2.6141252909832606</v>
      </c>
    </row>
    <row r="19873" spans="1:6">
      <c r="A19873" s="1">
        <f t="shared" si="1624"/>
        <v>57491</v>
      </c>
      <c r="B19873" s="5">
        <f t="shared" ca="1" si="1619"/>
        <v>3.4351067768225216</v>
      </c>
      <c r="C19873" s="5">
        <f t="shared" ca="1" si="1622"/>
        <v>-3.2267932194217773E-2</v>
      </c>
      <c r="D19873" s="5">
        <f t="shared" ca="1" si="1620"/>
        <v>6.0815000000000001</v>
      </c>
      <c r="E19873" s="5">
        <f t="shared" ca="1" si="1623"/>
        <v>0</v>
      </c>
      <c r="F19873" s="5">
        <f t="shared" ca="1" si="1621"/>
        <v>-2.6463932231774785</v>
      </c>
    </row>
    <row r="19874" spans="1:6">
      <c r="A19874" s="1">
        <f t="shared" si="1624"/>
        <v>57492</v>
      </c>
      <c r="B19874" s="5">
        <f t="shared" ca="1" si="1619"/>
        <v>3.3918719817466014</v>
      </c>
      <c r="C19874" s="5">
        <f t="shared" ca="1" si="1622"/>
        <v>-4.3234795075920325E-2</v>
      </c>
      <c r="D19874" s="5">
        <f t="shared" ca="1" si="1620"/>
        <v>6.0815000000000001</v>
      </c>
      <c r="E19874" s="5">
        <f t="shared" ca="1" si="1623"/>
        <v>0</v>
      </c>
      <c r="F19874" s="5">
        <f t="shared" ca="1" si="1621"/>
        <v>-2.6896280182533987</v>
      </c>
    </row>
    <row r="19875" spans="1:6">
      <c r="A19875" s="1">
        <f t="shared" si="1624"/>
        <v>57493</v>
      </c>
      <c r="B19875" s="5">
        <f t="shared" ca="1" si="1619"/>
        <v>3.3839774027297866</v>
      </c>
      <c r="C19875" s="5">
        <f t="shared" ca="1" si="1622"/>
        <v>-7.8945790168147689E-3</v>
      </c>
      <c r="D19875" s="5">
        <f t="shared" ca="1" si="1620"/>
        <v>6.0815000000000001</v>
      </c>
      <c r="E19875" s="5">
        <f t="shared" ca="1" si="1623"/>
        <v>0</v>
      </c>
      <c r="F19875" s="5">
        <f t="shared" ca="1" si="1621"/>
        <v>-2.6975225972702135</v>
      </c>
    </row>
    <row r="19876" spans="1:6">
      <c r="A19876" s="1">
        <f t="shared" si="1624"/>
        <v>57494</v>
      </c>
      <c r="B19876" s="5">
        <f t="shared" ca="1" si="1619"/>
        <v>3.4445690181052986</v>
      </c>
      <c r="C19876" s="5">
        <f t="shared" ca="1" si="1622"/>
        <v>6.0591615375512109E-2</v>
      </c>
      <c r="D19876" s="5">
        <f t="shared" ca="1" si="1620"/>
        <v>6.0815000000000001</v>
      </c>
      <c r="E19876" s="5">
        <f t="shared" ca="1" si="1623"/>
        <v>0</v>
      </c>
      <c r="F19876" s="5">
        <f t="shared" ca="1" si="1621"/>
        <v>-2.6369309818947015</v>
      </c>
    </row>
    <row r="19877" spans="1:6">
      <c r="A19877" s="1">
        <f t="shared" si="1624"/>
        <v>57495</v>
      </c>
      <c r="B19877" s="5">
        <f t="shared" ca="1" si="1619"/>
        <v>3.4730019599486783</v>
      </c>
      <c r="C19877" s="5">
        <f t="shared" ca="1" si="1622"/>
        <v>2.8432941843379952E-2</v>
      </c>
      <c r="D19877" s="5">
        <f t="shared" ca="1" si="1620"/>
        <v>6.0815000000000001</v>
      </c>
      <c r="E19877" s="5">
        <f t="shared" ca="1" si="1623"/>
        <v>0</v>
      </c>
      <c r="F19877" s="5">
        <f t="shared" ca="1" si="1621"/>
        <v>-2.6084980400513218</v>
      </c>
    </row>
    <row r="19878" spans="1:6">
      <c r="A19878" s="1">
        <f t="shared" si="1624"/>
        <v>57496</v>
      </c>
      <c r="B19878" s="5">
        <f t="shared" ca="1" si="1619"/>
        <v>3.5169796225980998</v>
      </c>
      <c r="C19878" s="5">
        <f t="shared" ca="1" si="1622"/>
        <v>4.3977662649421365E-2</v>
      </c>
      <c r="D19878" s="5">
        <f t="shared" ca="1" si="1620"/>
        <v>6.0815000000000001</v>
      </c>
      <c r="E19878" s="5">
        <f t="shared" ca="1" si="1623"/>
        <v>0</v>
      </c>
      <c r="F19878" s="5">
        <f t="shared" ca="1" si="1621"/>
        <v>-2.5645203774019003</v>
      </c>
    </row>
    <row r="19879" spans="1:6">
      <c r="A19879" s="1">
        <f t="shared" si="1624"/>
        <v>57497</v>
      </c>
      <c r="B19879" s="5">
        <f t="shared" ca="1" si="1619"/>
        <v>3.4848244672860678</v>
      </c>
      <c r="C19879" s="5">
        <f t="shared" ca="1" si="1622"/>
        <v>-3.2155155312032002E-2</v>
      </c>
      <c r="D19879" s="5">
        <f t="shared" ca="1" si="1620"/>
        <v>6.0815000000000001</v>
      </c>
      <c r="E19879" s="5">
        <f t="shared" ca="1" si="1623"/>
        <v>0</v>
      </c>
      <c r="F19879" s="5">
        <f t="shared" ca="1" si="1621"/>
        <v>-2.5966755327139324</v>
      </c>
    </row>
    <row r="19880" spans="1:6">
      <c r="A19880" s="1">
        <f t="shared" si="1624"/>
        <v>57498</v>
      </c>
      <c r="B19880" s="5">
        <f t="shared" ca="1" si="1619"/>
        <v>3.4528361693591032</v>
      </c>
      <c r="C19880" s="5">
        <f t="shared" ca="1" si="1622"/>
        <v>-3.1988297926964518E-2</v>
      </c>
      <c r="D19880" s="5">
        <f t="shared" ca="1" si="1620"/>
        <v>6.0815000000000001</v>
      </c>
      <c r="E19880" s="5">
        <f t="shared" ca="1" si="1623"/>
        <v>0</v>
      </c>
      <c r="F19880" s="5">
        <f t="shared" ca="1" si="1621"/>
        <v>-2.6286638306408969</v>
      </c>
    </row>
    <row r="19881" spans="1:6">
      <c r="A19881" s="1">
        <f t="shared" si="1624"/>
        <v>57499</v>
      </c>
      <c r="B19881" s="5">
        <f t="shared" ca="1" si="1619"/>
        <v>3.4874676437006493</v>
      </c>
      <c r="C19881" s="5">
        <f t="shared" ca="1" si="1622"/>
        <v>3.4631474341546099E-2</v>
      </c>
      <c r="D19881" s="5">
        <f t="shared" ca="1" si="1620"/>
        <v>6.0815000000000001</v>
      </c>
      <c r="E19881" s="5">
        <f t="shared" ca="1" si="1623"/>
        <v>0</v>
      </c>
      <c r="F19881" s="5">
        <f t="shared" ca="1" si="1621"/>
        <v>-2.5940323562993508</v>
      </c>
    </row>
    <row r="19882" spans="1:6">
      <c r="A19882" s="1">
        <f t="shared" si="1624"/>
        <v>57500</v>
      </c>
      <c r="B19882" s="5">
        <f t="shared" ca="1" si="1619"/>
        <v>3.4972290472612384</v>
      </c>
      <c r="C19882" s="5">
        <f t="shared" ca="1" si="1622"/>
        <v>9.7614035605890596E-3</v>
      </c>
      <c r="D19882" s="5">
        <f t="shared" ca="1" si="1620"/>
        <v>6.0815000000000001</v>
      </c>
      <c r="E19882" s="5">
        <f t="shared" ca="1" si="1623"/>
        <v>0</v>
      </c>
      <c r="F19882" s="5">
        <f t="shared" ca="1" si="1621"/>
        <v>-2.5842709527387617</v>
      </c>
    </row>
    <row r="19883" spans="1:6">
      <c r="A19883" s="1">
        <f t="shared" si="1624"/>
        <v>57501</v>
      </c>
      <c r="B19883" s="5">
        <f t="shared" ca="1" si="1619"/>
        <v>3.4885952616363838</v>
      </c>
      <c r="C19883" s="5">
        <f t="shared" ca="1" si="1622"/>
        <v>-8.6337856248545706E-3</v>
      </c>
      <c r="D19883" s="5">
        <f t="shared" ca="1" si="1620"/>
        <v>6.0815000000000001</v>
      </c>
      <c r="E19883" s="5">
        <f t="shared" ca="1" si="1623"/>
        <v>0</v>
      </c>
      <c r="F19883" s="5">
        <f t="shared" ca="1" si="1621"/>
        <v>-2.5929047383636163</v>
      </c>
    </row>
    <row r="19884" spans="1:6">
      <c r="A19884" s="1">
        <f t="shared" si="1624"/>
        <v>57502</v>
      </c>
      <c r="B19884" s="5">
        <f t="shared" ca="1" si="1619"/>
        <v>3.4665302752231146</v>
      </c>
      <c r="C19884" s="5">
        <f t="shared" ca="1" si="1622"/>
        <v>-2.2064986413269011E-2</v>
      </c>
      <c r="D19884" s="5">
        <f t="shared" ca="1" si="1620"/>
        <v>6.0815000000000001</v>
      </c>
      <c r="E19884" s="5">
        <f t="shared" ca="1" si="1623"/>
        <v>0</v>
      </c>
      <c r="F19884" s="5">
        <f t="shared" ca="1" si="1621"/>
        <v>-2.6149697247768855</v>
      </c>
    </row>
    <row r="19885" spans="1:6">
      <c r="A19885" s="1">
        <f t="shared" si="1624"/>
        <v>57503</v>
      </c>
      <c r="B19885" s="5">
        <f t="shared" ca="1" si="1619"/>
        <v>3.489096336547981</v>
      </c>
      <c r="C19885" s="5">
        <f t="shared" ca="1" si="1622"/>
        <v>2.256606132486624E-2</v>
      </c>
      <c r="D19885" s="5">
        <f t="shared" ca="1" si="1620"/>
        <v>6.0815000000000001</v>
      </c>
      <c r="E19885" s="5">
        <f t="shared" ca="1" si="1623"/>
        <v>0</v>
      </c>
      <c r="F19885" s="5">
        <f t="shared" ca="1" si="1621"/>
        <v>-2.5924036634520191</v>
      </c>
    </row>
    <row r="19886" spans="1:6">
      <c r="A19886" s="1">
        <f t="shared" si="1624"/>
        <v>57504</v>
      </c>
      <c r="B19886" s="5">
        <f t="shared" ca="1" si="1619"/>
        <v>3.5255321817981695</v>
      </c>
      <c r="C19886" s="5">
        <f t="shared" ca="1" si="1622"/>
        <v>3.6435845250188469E-2</v>
      </c>
      <c r="D19886" s="5">
        <f t="shared" ca="1" si="1620"/>
        <v>6.0815000000000001</v>
      </c>
      <c r="E19886" s="5">
        <f t="shared" ca="1" si="1623"/>
        <v>0</v>
      </c>
      <c r="F19886" s="5">
        <f t="shared" ca="1" si="1621"/>
        <v>-2.5559678182018306</v>
      </c>
    </row>
    <row r="19887" spans="1:6">
      <c r="A19887" s="1">
        <f t="shared" si="1624"/>
        <v>57505</v>
      </c>
      <c r="B19887" s="5">
        <f t="shared" ca="1" si="1619"/>
        <v>3.4924688704528863</v>
      </c>
      <c r="C19887" s="5">
        <f t="shared" ca="1" si="1622"/>
        <v>-3.3063311345283286E-2</v>
      </c>
      <c r="D19887" s="5">
        <f t="shared" ca="1" si="1620"/>
        <v>6.0815000000000001</v>
      </c>
      <c r="E19887" s="5">
        <f t="shared" ca="1" si="1623"/>
        <v>0</v>
      </c>
      <c r="F19887" s="5">
        <f t="shared" ca="1" si="1621"/>
        <v>-2.5890311295471138</v>
      </c>
    </row>
    <row r="19888" spans="1:6">
      <c r="A19888" s="1">
        <f t="shared" si="1624"/>
        <v>57506</v>
      </c>
      <c r="B19888" s="5">
        <f t="shared" ca="1" si="1619"/>
        <v>3.4798179463387604</v>
      </c>
      <c r="C19888" s="5">
        <f t="shared" ca="1" si="1622"/>
        <v>-1.2650924114126013E-2</v>
      </c>
      <c r="D19888" s="5">
        <f t="shared" ca="1" si="1620"/>
        <v>6.0815000000000001</v>
      </c>
      <c r="E19888" s="5">
        <f t="shared" ca="1" si="1623"/>
        <v>0</v>
      </c>
      <c r="F19888" s="5">
        <f t="shared" ca="1" si="1621"/>
        <v>-2.6016820536612397</v>
      </c>
    </row>
    <row r="19889" spans="1:6">
      <c r="A19889" s="1">
        <f t="shared" si="1624"/>
        <v>57507</v>
      </c>
      <c r="B19889" s="5">
        <f t="shared" ca="1" si="1619"/>
        <v>3.4613280519683403</v>
      </c>
      <c r="C19889" s="5">
        <f t="shared" ca="1" si="1622"/>
        <v>-1.8489894370420042E-2</v>
      </c>
      <c r="D19889" s="5">
        <f t="shared" ca="1" si="1620"/>
        <v>6.0815000000000001</v>
      </c>
      <c r="E19889" s="5">
        <f t="shared" ca="1" si="1623"/>
        <v>0</v>
      </c>
      <c r="F19889" s="5">
        <f t="shared" ca="1" si="1621"/>
        <v>-2.6201719480316599</v>
      </c>
    </row>
    <row r="19890" spans="1:6">
      <c r="A19890" s="1">
        <f t="shared" si="1624"/>
        <v>57508</v>
      </c>
      <c r="B19890" s="5">
        <f t="shared" ca="1" si="1619"/>
        <v>3.5310758818689596</v>
      </c>
      <c r="C19890" s="5">
        <f t="shared" ca="1" si="1622"/>
        <v>6.9747829900619215E-2</v>
      </c>
      <c r="D19890" s="5">
        <f t="shared" ca="1" si="1620"/>
        <v>6.0815000000000001</v>
      </c>
      <c r="E19890" s="5">
        <f t="shared" ca="1" si="1623"/>
        <v>0</v>
      </c>
      <c r="F19890" s="5">
        <f t="shared" ca="1" si="1621"/>
        <v>-2.5504241181310405</v>
      </c>
    </row>
    <row r="19891" spans="1:6">
      <c r="A19891" s="1">
        <f t="shared" si="1624"/>
        <v>57509</v>
      </c>
      <c r="B19891" s="5">
        <f t="shared" ca="1" si="1619"/>
        <v>3.6333724219443901</v>
      </c>
      <c r="C19891" s="5">
        <f t="shared" ca="1" si="1622"/>
        <v>0.10229654007543076</v>
      </c>
      <c r="D19891" s="5">
        <f t="shared" ca="1" si="1620"/>
        <v>6.0815000000000001</v>
      </c>
      <c r="E19891" s="5">
        <f t="shared" ca="1" si="1623"/>
        <v>0</v>
      </c>
      <c r="F19891" s="5">
        <f t="shared" ca="1" si="1621"/>
        <v>-2.44812757805561</v>
      </c>
    </row>
    <row r="19892" spans="1:6">
      <c r="A19892" s="1">
        <f t="shared" si="1624"/>
        <v>57510</v>
      </c>
      <c r="B19892" s="5">
        <f t="shared" ca="1" si="1619"/>
        <v>3.6781428413676687</v>
      </c>
      <c r="C19892" s="5">
        <f t="shared" ca="1" si="1622"/>
        <v>4.477041942327864E-2</v>
      </c>
      <c r="D19892" s="5">
        <f t="shared" ca="1" si="1620"/>
        <v>6.0815000000000001</v>
      </c>
      <c r="E19892" s="5">
        <f t="shared" ca="1" si="1623"/>
        <v>0</v>
      </c>
      <c r="F19892" s="5">
        <f t="shared" ca="1" si="1621"/>
        <v>-2.4033571586323315</v>
      </c>
    </row>
    <row r="19893" spans="1:6">
      <c r="A19893" s="1">
        <f t="shared" si="1624"/>
        <v>57511</v>
      </c>
      <c r="B19893" s="5">
        <f t="shared" ca="1" si="1619"/>
        <v>3.7047611277800323</v>
      </c>
      <c r="C19893" s="5">
        <f t="shared" ca="1" si="1622"/>
        <v>2.6618286412363839E-2</v>
      </c>
      <c r="D19893" s="5">
        <f t="shared" ca="1" si="1620"/>
        <v>6.0815000000000001</v>
      </c>
      <c r="E19893" s="5">
        <f t="shared" ca="1" si="1623"/>
        <v>0</v>
      </c>
      <c r="F19893" s="5">
        <f t="shared" ca="1" si="1621"/>
        <v>-2.3767388722199678</v>
      </c>
    </row>
    <row r="19894" spans="1:6">
      <c r="A19894" s="1">
        <f t="shared" si="1624"/>
        <v>57512</v>
      </c>
      <c r="B19894" s="5">
        <f t="shared" ca="1" si="1619"/>
        <v>3.7084106578801452</v>
      </c>
      <c r="C19894" s="5">
        <f t="shared" ca="1" si="1622"/>
        <v>3.6495301001127516E-3</v>
      </c>
      <c r="D19894" s="5">
        <f t="shared" ca="1" si="1620"/>
        <v>6.0815000000000001</v>
      </c>
      <c r="E19894" s="5">
        <f t="shared" ca="1" si="1623"/>
        <v>0</v>
      </c>
      <c r="F19894" s="5">
        <f t="shared" ca="1" si="1621"/>
        <v>-2.3730893421198549</v>
      </c>
    </row>
    <row r="19895" spans="1:6">
      <c r="A19895" s="1">
        <f t="shared" si="1624"/>
        <v>57513</v>
      </c>
      <c r="B19895" s="5">
        <f t="shared" ca="1" si="1619"/>
        <v>3.7011149905366554</v>
      </c>
      <c r="C19895" s="5">
        <f t="shared" ca="1" si="1622"/>
        <v>-7.2956673434898863E-3</v>
      </c>
      <c r="D19895" s="5">
        <f t="shared" ca="1" si="1620"/>
        <v>6.0815000000000001</v>
      </c>
      <c r="E19895" s="5">
        <f t="shared" ca="1" si="1623"/>
        <v>0</v>
      </c>
      <c r="F19895" s="5">
        <f t="shared" ca="1" si="1621"/>
        <v>-2.3803850094633447</v>
      </c>
    </row>
    <row r="19896" spans="1:6">
      <c r="A19896" s="1">
        <f t="shared" si="1624"/>
        <v>57514</v>
      </c>
      <c r="B19896" s="5">
        <f t="shared" ca="1" si="1619"/>
        <v>3.675950861782129</v>
      </c>
      <c r="C19896" s="5">
        <f t="shared" ca="1" si="1622"/>
        <v>-2.5164128754526498E-2</v>
      </c>
      <c r="D19896" s="5">
        <f t="shared" ca="1" si="1620"/>
        <v>6.0815000000000001</v>
      </c>
      <c r="E19896" s="5">
        <f t="shared" ca="1" si="1623"/>
        <v>0</v>
      </c>
      <c r="F19896" s="5">
        <f t="shared" ca="1" si="1621"/>
        <v>-2.4055491382178711</v>
      </c>
    </row>
    <row r="19897" spans="1:6">
      <c r="A19897" s="1">
        <f t="shared" si="1624"/>
        <v>57515</v>
      </c>
      <c r="B19897" s="5">
        <f t="shared" ca="1" si="1619"/>
        <v>3.6687862419167008</v>
      </c>
      <c r="C19897" s="5">
        <f t="shared" ca="1" si="1622"/>
        <v>-7.1646198654280796E-3</v>
      </c>
      <c r="D19897" s="5">
        <f t="shared" ca="1" si="1620"/>
        <v>6.0815000000000001</v>
      </c>
      <c r="E19897" s="5">
        <f t="shared" ca="1" si="1623"/>
        <v>0</v>
      </c>
      <c r="F19897" s="5">
        <f t="shared" ca="1" si="1621"/>
        <v>-2.4127137580832994</v>
      </c>
    </row>
    <row r="19898" spans="1:6">
      <c r="A19898" s="1">
        <f t="shared" si="1624"/>
        <v>57516</v>
      </c>
      <c r="B19898" s="5">
        <f t="shared" ca="1" si="1619"/>
        <v>3.679892208167451</v>
      </c>
      <c r="C19898" s="5">
        <f t="shared" ca="1" si="1622"/>
        <v>1.1105966250750235E-2</v>
      </c>
      <c r="D19898" s="5">
        <f t="shared" ca="1" si="1620"/>
        <v>6.0815000000000001</v>
      </c>
      <c r="E19898" s="5">
        <f t="shared" ca="1" si="1623"/>
        <v>0</v>
      </c>
      <c r="F19898" s="5">
        <f t="shared" ca="1" si="1621"/>
        <v>-2.4016077918325491</v>
      </c>
    </row>
    <row r="19899" spans="1:6">
      <c r="A19899" s="1">
        <f t="shared" si="1624"/>
        <v>57517</v>
      </c>
      <c r="B19899" s="5">
        <f t="shared" ca="1" si="1619"/>
        <v>3.6736287500156521</v>
      </c>
      <c r="C19899" s="5">
        <f t="shared" ca="1" si="1622"/>
        <v>-6.2634581517990459E-3</v>
      </c>
      <c r="D19899" s="5">
        <f t="shared" ca="1" si="1620"/>
        <v>6.0815000000000001</v>
      </c>
      <c r="E19899" s="5">
        <f t="shared" ca="1" si="1623"/>
        <v>0</v>
      </c>
      <c r="F19899" s="5">
        <f t="shared" ca="1" si="1621"/>
        <v>-2.407871249984348</v>
      </c>
    </row>
    <row r="19900" spans="1:6">
      <c r="A19900" s="1">
        <f t="shared" si="1624"/>
        <v>57518</v>
      </c>
      <c r="B19900" s="5">
        <f t="shared" ca="1" si="1619"/>
        <v>3.71306151169013</v>
      </c>
      <c r="C19900" s="5">
        <f t="shared" ca="1" si="1622"/>
        <v>3.9432761674477894E-2</v>
      </c>
      <c r="D19900" s="5">
        <f t="shared" ca="1" si="1620"/>
        <v>6.0815000000000001</v>
      </c>
      <c r="E19900" s="5">
        <f t="shared" ca="1" si="1623"/>
        <v>0</v>
      </c>
      <c r="F19900" s="5">
        <f t="shared" ca="1" si="1621"/>
        <v>-2.3684384883098701</v>
      </c>
    </row>
    <row r="19901" spans="1:6">
      <c r="A19901" s="1">
        <f t="shared" si="1624"/>
        <v>57519</v>
      </c>
      <c r="B19901" s="5">
        <f t="shared" ca="1" si="1619"/>
        <v>3.641908866141089</v>
      </c>
      <c r="C19901" s="5">
        <f t="shared" ca="1" si="1622"/>
        <v>-7.1152645549041174E-2</v>
      </c>
      <c r="D19901" s="5">
        <f t="shared" ca="1" si="1620"/>
        <v>6.0815000000000001</v>
      </c>
      <c r="E19901" s="5">
        <f t="shared" ca="1" si="1623"/>
        <v>0</v>
      </c>
      <c r="F19901" s="5">
        <f t="shared" ca="1" si="1621"/>
        <v>-2.4395911338589111</v>
      </c>
    </row>
    <row r="19902" spans="1:6">
      <c r="A19902" s="1">
        <f t="shared" si="1624"/>
        <v>57520</v>
      </c>
      <c r="B19902" s="5">
        <f t="shared" ref="B19902:B19965" ca="1" si="1625">B19901+C19902</f>
        <v>3.66119165683526</v>
      </c>
      <c r="C19902" s="5">
        <f t="shared" ca="1" si="1622"/>
        <v>1.9282790694171065E-2</v>
      </c>
      <c r="D19902" s="5">
        <f t="shared" ref="D19902:D19965" ca="1" si="1626">VLOOKUP(A19902,$A$1510:$B$4749,2,TRUE)</f>
        <v>6.0815000000000001</v>
      </c>
      <c r="E19902" s="5">
        <f t="shared" ca="1" si="1623"/>
        <v>0</v>
      </c>
      <c r="F19902" s="5">
        <f t="shared" ref="F19902:F19965" ca="1" si="1627">B19902-D19902</f>
        <v>-2.4203083431647401</v>
      </c>
    </row>
    <row r="19903" spans="1:6">
      <c r="A19903" s="1">
        <f t="shared" si="1624"/>
        <v>57521</v>
      </c>
      <c r="B19903" s="5">
        <f t="shared" ca="1" si="1625"/>
        <v>3.6825028559932713</v>
      </c>
      <c r="C19903" s="5">
        <f t="shared" ca="1" si="1622"/>
        <v>2.1311199158011423E-2</v>
      </c>
      <c r="D19903" s="5">
        <f t="shared" ca="1" si="1626"/>
        <v>6.0815000000000001</v>
      </c>
      <c r="E19903" s="5">
        <f t="shared" ca="1" si="1623"/>
        <v>0</v>
      </c>
      <c r="F19903" s="5">
        <f t="shared" ca="1" si="1627"/>
        <v>-2.3989971440067288</v>
      </c>
    </row>
    <row r="19904" spans="1:6">
      <c r="A19904" s="1">
        <f t="shared" si="1624"/>
        <v>57522</v>
      </c>
      <c r="B19904" s="5">
        <f t="shared" ca="1" si="1625"/>
        <v>3.6591245975843787</v>
      </c>
      <c r="C19904" s="5">
        <f t="shared" ca="1" si="1622"/>
        <v>-2.3378258408892405E-2</v>
      </c>
      <c r="D19904" s="5">
        <f t="shared" ca="1" si="1626"/>
        <v>6.0815000000000001</v>
      </c>
      <c r="E19904" s="5">
        <f t="shared" ca="1" si="1623"/>
        <v>0</v>
      </c>
      <c r="F19904" s="5">
        <f t="shared" ca="1" si="1627"/>
        <v>-2.4223754024156214</v>
      </c>
    </row>
    <row r="19905" spans="1:6">
      <c r="A19905" s="1">
        <f t="shared" si="1624"/>
        <v>57523</v>
      </c>
      <c r="B19905" s="5">
        <f t="shared" ca="1" si="1625"/>
        <v>3.6891614615365964</v>
      </c>
      <c r="C19905" s="5">
        <f t="shared" ca="1" si="1622"/>
        <v>3.0036863952217774E-2</v>
      </c>
      <c r="D19905" s="5">
        <f t="shared" ca="1" si="1626"/>
        <v>6.0815000000000001</v>
      </c>
      <c r="E19905" s="5">
        <f t="shared" ca="1" si="1623"/>
        <v>0</v>
      </c>
      <c r="F19905" s="5">
        <f t="shared" ca="1" si="1627"/>
        <v>-2.3923385384634037</v>
      </c>
    </row>
    <row r="19906" spans="1:6">
      <c r="A19906" s="1">
        <f t="shared" si="1624"/>
        <v>57524</v>
      </c>
      <c r="B19906" s="5">
        <f t="shared" ca="1" si="1625"/>
        <v>3.6512341456002875</v>
      </c>
      <c r="C19906" s="5">
        <f t="shared" ca="1" si="1622"/>
        <v>-3.7927315936308915E-2</v>
      </c>
      <c r="D19906" s="5">
        <f t="shared" ca="1" si="1626"/>
        <v>6.0815000000000001</v>
      </c>
      <c r="E19906" s="5">
        <f t="shared" ca="1" si="1623"/>
        <v>0</v>
      </c>
      <c r="F19906" s="5">
        <f t="shared" ca="1" si="1627"/>
        <v>-2.4302658543997127</v>
      </c>
    </row>
    <row r="19907" spans="1:6">
      <c r="A19907" s="1">
        <f t="shared" si="1624"/>
        <v>57525</v>
      </c>
      <c r="B19907" s="5">
        <f t="shared" ca="1" si="1625"/>
        <v>3.5759718584048525</v>
      </c>
      <c r="C19907" s="5">
        <f t="shared" ca="1" si="1622"/>
        <v>-7.5262287195434915E-2</v>
      </c>
      <c r="D19907" s="5">
        <f t="shared" ca="1" si="1626"/>
        <v>6.0815000000000001</v>
      </c>
      <c r="E19907" s="5">
        <f t="shared" ca="1" si="1623"/>
        <v>0</v>
      </c>
      <c r="F19907" s="5">
        <f t="shared" ca="1" si="1627"/>
        <v>-2.5055281415951476</v>
      </c>
    </row>
    <row r="19908" spans="1:6">
      <c r="A19908" s="1">
        <f t="shared" si="1624"/>
        <v>57526</v>
      </c>
      <c r="B19908" s="5">
        <f t="shared" ca="1" si="1625"/>
        <v>3.5852590286171648</v>
      </c>
      <c r="C19908" s="5">
        <f t="shared" ca="1" si="1622"/>
        <v>9.2871702123122728E-3</v>
      </c>
      <c r="D19908" s="5">
        <f t="shared" ca="1" si="1626"/>
        <v>6.0815000000000001</v>
      </c>
      <c r="E19908" s="5">
        <f t="shared" ca="1" si="1623"/>
        <v>0</v>
      </c>
      <c r="F19908" s="5">
        <f t="shared" ca="1" si="1627"/>
        <v>-2.4962409713828353</v>
      </c>
    </row>
    <row r="19909" spans="1:6">
      <c r="A19909" s="1">
        <f t="shared" si="1624"/>
        <v>57527</v>
      </c>
      <c r="B19909" s="5">
        <f t="shared" ca="1" si="1625"/>
        <v>3.5989172895014181</v>
      </c>
      <c r="C19909" s="5">
        <f t="shared" ca="1" si="1622"/>
        <v>1.3658260884253166E-2</v>
      </c>
      <c r="D19909" s="5">
        <f t="shared" ca="1" si="1626"/>
        <v>6.0815000000000001</v>
      </c>
      <c r="E19909" s="5">
        <f t="shared" ca="1" si="1623"/>
        <v>0</v>
      </c>
      <c r="F19909" s="5">
        <f t="shared" ca="1" si="1627"/>
        <v>-2.482582710498582</v>
      </c>
    </row>
    <row r="19910" spans="1:6">
      <c r="A19910" s="1">
        <f t="shared" si="1624"/>
        <v>57528</v>
      </c>
      <c r="B19910" s="5">
        <f t="shared" ca="1" si="1625"/>
        <v>3.5982688939196343</v>
      </c>
      <c r="C19910" s="5">
        <f t="shared" ca="1" si="1622"/>
        <v>-6.4839558178378918E-4</v>
      </c>
      <c r="D19910" s="5">
        <f t="shared" ca="1" si="1626"/>
        <v>6.0815000000000001</v>
      </c>
      <c r="E19910" s="5">
        <f t="shared" ca="1" si="1623"/>
        <v>0</v>
      </c>
      <c r="F19910" s="5">
        <f t="shared" ca="1" si="1627"/>
        <v>-2.4832311060803658</v>
      </c>
    </row>
    <row r="19911" spans="1:6">
      <c r="A19911" s="1">
        <f t="shared" si="1624"/>
        <v>57529</v>
      </c>
      <c r="B19911" s="5">
        <f t="shared" ca="1" si="1625"/>
        <v>3.6288308484921887</v>
      </c>
      <c r="C19911" s="5">
        <f t="shared" ca="1" si="1622"/>
        <v>3.0561954572554281E-2</v>
      </c>
      <c r="D19911" s="5">
        <f t="shared" ca="1" si="1626"/>
        <v>6.0815000000000001</v>
      </c>
      <c r="E19911" s="5">
        <f t="shared" ca="1" si="1623"/>
        <v>0</v>
      </c>
      <c r="F19911" s="5">
        <f t="shared" ca="1" si="1627"/>
        <v>-2.4526691515078114</v>
      </c>
    </row>
    <row r="19912" spans="1:6">
      <c r="A19912" s="1">
        <f t="shared" si="1624"/>
        <v>57530</v>
      </c>
      <c r="B19912" s="5">
        <f t="shared" ca="1" si="1625"/>
        <v>3.5812512029332524</v>
      </c>
      <c r="C19912" s="5">
        <f t="shared" ca="1" si="1622"/>
        <v>-4.757964555893629E-2</v>
      </c>
      <c r="D19912" s="5">
        <f t="shared" ca="1" si="1626"/>
        <v>6.0815000000000001</v>
      </c>
      <c r="E19912" s="5">
        <f t="shared" ca="1" si="1623"/>
        <v>0</v>
      </c>
      <c r="F19912" s="5">
        <f t="shared" ca="1" si="1627"/>
        <v>-2.5002487970667477</v>
      </c>
    </row>
    <row r="19913" spans="1:6">
      <c r="A19913" s="1">
        <f t="shared" si="1624"/>
        <v>57531</v>
      </c>
      <c r="B19913" s="5">
        <f t="shared" ca="1" si="1625"/>
        <v>3.5184905537080007</v>
      </c>
      <c r="C19913" s="5">
        <f t="shared" ca="1" si="1622"/>
        <v>-6.2760649225251777E-2</v>
      </c>
      <c r="D19913" s="5">
        <f t="shared" ca="1" si="1626"/>
        <v>6.0815000000000001</v>
      </c>
      <c r="E19913" s="5">
        <f t="shared" ca="1" si="1623"/>
        <v>0</v>
      </c>
      <c r="F19913" s="5">
        <f t="shared" ca="1" si="1627"/>
        <v>-2.5630094462919994</v>
      </c>
    </row>
    <row r="19914" spans="1:6">
      <c r="A19914" s="1">
        <f t="shared" si="1624"/>
        <v>57532</v>
      </c>
      <c r="B19914" s="5">
        <f t="shared" ca="1" si="1625"/>
        <v>3.5666659735371198</v>
      </c>
      <c r="C19914" s="5">
        <f t="shared" ca="1" si="1622"/>
        <v>4.8175419829119201E-2</v>
      </c>
      <c r="D19914" s="5">
        <f t="shared" ca="1" si="1626"/>
        <v>6.0815000000000001</v>
      </c>
      <c r="E19914" s="5">
        <f t="shared" ca="1" si="1623"/>
        <v>0</v>
      </c>
      <c r="F19914" s="5">
        <f t="shared" ca="1" si="1627"/>
        <v>-2.5148340264628803</v>
      </c>
    </row>
    <row r="19915" spans="1:6">
      <c r="A19915" s="1">
        <f t="shared" si="1624"/>
        <v>57533</v>
      </c>
      <c r="B19915" s="5">
        <f t="shared" ca="1" si="1625"/>
        <v>3.5952961117244762</v>
      </c>
      <c r="C19915" s="5">
        <f t="shared" ca="1" si="1622"/>
        <v>2.8630138187356404E-2</v>
      </c>
      <c r="D19915" s="5">
        <f t="shared" ca="1" si="1626"/>
        <v>6.0815000000000001</v>
      </c>
      <c r="E19915" s="5">
        <f t="shared" ca="1" si="1623"/>
        <v>0</v>
      </c>
      <c r="F19915" s="5">
        <f t="shared" ca="1" si="1627"/>
        <v>-2.486203888275524</v>
      </c>
    </row>
    <row r="19916" spans="1:6">
      <c r="A19916" s="1">
        <f t="shared" si="1624"/>
        <v>57534</v>
      </c>
      <c r="B19916" s="5">
        <f t="shared" ca="1" si="1625"/>
        <v>3.658062172082432</v>
      </c>
      <c r="C19916" s="5">
        <f t="shared" ca="1" si="1622"/>
        <v>6.2766060357955775E-2</v>
      </c>
      <c r="D19916" s="5">
        <f t="shared" ca="1" si="1626"/>
        <v>6.0815000000000001</v>
      </c>
      <c r="E19916" s="5">
        <f t="shared" ca="1" si="1623"/>
        <v>0</v>
      </c>
      <c r="F19916" s="5">
        <f t="shared" ca="1" si="1627"/>
        <v>-2.4234378279175681</v>
      </c>
    </row>
    <row r="19917" spans="1:6">
      <c r="A19917" s="1">
        <f t="shared" si="1624"/>
        <v>57535</v>
      </c>
      <c r="B19917" s="5">
        <f t="shared" ca="1" si="1625"/>
        <v>3.6958701465724531</v>
      </c>
      <c r="C19917" s="5">
        <f t="shared" ca="1" si="1622"/>
        <v>3.7807974490021226E-2</v>
      </c>
      <c r="D19917" s="5">
        <f t="shared" ca="1" si="1626"/>
        <v>6.0815000000000001</v>
      </c>
      <c r="E19917" s="5">
        <f t="shared" ca="1" si="1623"/>
        <v>0</v>
      </c>
      <c r="F19917" s="5">
        <f t="shared" ca="1" si="1627"/>
        <v>-2.3856298534275471</v>
      </c>
    </row>
    <row r="19918" spans="1:6">
      <c r="A19918" s="1">
        <f t="shared" si="1624"/>
        <v>57536</v>
      </c>
      <c r="B19918" s="5">
        <f t="shared" ca="1" si="1625"/>
        <v>3.6787855570683408</v>
      </c>
      <c r="C19918" s="5">
        <f t="shared" ca="1" si="1622"/>
        <v>-1.7084589504112371E-2</v>
      </c>
      <c r="D19918" s="5">
        <f t="shared" ca="1" si="1626"/>
        <v>6.0815000000000001</v>
      </c>
      <c r="E19918" s="5">
        <f t="shared" ca="1" si="1623"/>
        <v>0</v>
      </c>
      <c r="F19918" s="5">
        <f t="shared" ca="1" si="1627"/>
        <v>-2.4027144429316594</v>
      </c>
    </row>
    <row r="19919" spans="1:6">
      <c r="A19919" s="1">
        <f t="shared" si="1624"/>
        <v>57537</v>
      </c>
      <c r="B19919" s="5">
        <f t="shared" ca="1" si="1625"/>
        <v>3.6378651920022786</v>
      </c>
      <c r="C19919" s="5">
        <f t="shared" ca="1" si="1622"/>
        <v>-4.0920365066062322E-2</v>
      </c>
      <c r="D19919" s="5">
        <f t="shared" ca="1" si="1626"/>
        <v>6.0815000000000001</v>
      </c>
      <c r="E19919" s="5">
        <f t="shared" ca="1" si="1623"/>
        <v>0</v>
      </c>
      <c r="F19919" s="5">
        <f t="shared" ca="1" si="1627"/>
        <v>-2.4436348079977215</v>
      </c>
    </row>
    <row r="19920" spans="1:6">
      <c r="A19920" s="1">
        <f t="shared" si="1624"/>
        <v>57538</v>
      </c>
      <c r="B19920" s="5">
        <f t="shared" ca="1" si="1625"/>
        <v>3.6492948722871072</v>
      </c>
      <c r="C19920" s="5">
        <f t="shared" ca="1" si="1622"/>
        <v>1.1429680284828707E-2</v>
      </c>
      <c r="D19920" s="5">
        <f t="shared" ca="1" si="1626"/>
        <v>6.0815000000000001</v>
      </c>
      <c r="E19920" s="5">
        <f t="shared" ca="1" si="1623"/>
        <v>0</v>
      </c>
      <c r="F19920" s="5">
        <f t="shared" ca="1" si="1627"/>
        <v>-2.4322051277128929</v>
      </c>
    </row>
    <row r="19921" spans="1:6">
      <c r="A19921" s="1">
        <f t="shared" si="1624"/>
        <v>57539</v>
      </c>
      <c r="B19921" s="5">
        <f t="shared" ca="1" si="1625"/>
        <v>3.6818161588545588</v>
      </c>
      <c r="C19921" s="5">
        <f t="shared" ref="C19921:C19984" ca="1" si="1628">(kappa*(gamma/100-B19920/100)/365+sigma*SQRT(B19920/100)*NORMSINV(RAND())*SQRT(1/365))*100</f>
        <v>3.2521286567451464E-2</v>
      </c>
      <c r="D19921" s="5">
        <f t="shared" ca="1" si="1626"/>
        <v>6.0815000000000001</v>
      </c>
      <c r="E19921" s="5">
        <f t="shared" ref="E19921:E19984" ca="1" si="1629">D19921-D19920</f>
        <v>0</v>
      </c>
      <c r="F19921" s="5">
        <f t="shared" ca="1" si="1627"/>
        <v>-2.3996838411454413</v>
      </c>
    </row>
    <row r="19922" spans="1:6">
      <c r="A19922" s="1">
        <f t="shared" ref="A19922:A19985" si="1630">A19921+1</f>
        <v>57540</v>
      </c>
      <c r="B19922" s="5">
        <f t="shared" ca="1" si="1625"/>
        <v>3.7223992261476653</v>
      </c>
      <c r="C19922" s="5">
        <f t="shared" ca="1" si="1628"/>
        <v>4.0583067293106276E-2</v>
      </c>
      <c r="D19922" s="5">
        <f t="shared" ca="1" si="1626"/>
        <v>6.0815000000000001</v>
      </c>
      <c r="E19922" s="5">
        <f t="shared" ca="1" si="1629"/>
        <v>0</v>
      </c>
      <c r="F19922" s="5">
        <f t="shared" ca="1" si="1627"/>
        <v>-2.3591007738523349</v>
      </c>
    </row>
    <row r="19923" spans="1:6">
      <c r="A19923" s="1">
        <f t="shared" si="1630"/>
        <v>57541</v>
      </c>
      <c r="B19923" s="5">
        <f t="shared" ca="1" si="1625"/>
        <v>3.7464816691303815</v>
      </c>
      <c r="C19923" s="5">
        <f t="shared" ca="1" si="1628"/>
        <v>2.40824429827163E-2</v>
      </c>
      <c r="D19923" s="5">
        <f t="shared" ca="1" si="1626"/>
        <v>6.0815000000000001</v>
      </c>
      <c r="E19923" s="5">
        <f t="shared" ca="1" si="1629"/>
        <v>0</v>
      </c>
      <c r="F19923" s="5">
        <f t="shared" ca="1" si="1627"/>
        <v>-2.3350183308696186</v>
      </c>
    </row>
    <row r="19924" spans="1:6">
      <c r="A19924" s="1">
        <f t="shared" si="1630"/>
        <v>57542</v>
      </c>
      <c r="B19924" s="5">
        <f t="shared" ca="1" si="1625"/>
        <v>3.7338122923897363</v>
      </c>
      <c r="C19924" s="5">
        <f t="shared" ca="1" si="1628"/>
        <v>-1.2669376740645104E-2</v>
      </c>
      <c r="D19924" s="5">
        <f t="shared" ca="1" si="1626"/>
        <v>6.0815000000000001</v>
      </c>
      <c r="E19924" s="5">
        <f t="shared" ca="1" si="1629"/>
        <v>0</v>
      </c>
      <c r="F19924" s="5">
        <f t="shared" ca="1" si="1627"/>
        <v>-2.3476877076102638</v>
      </c>
    </row>
    <row r="19925" spans="1:6">
      <c r="A19925" s="1">
        <f t="shared" si="1630"/>
        <v>57543</v>
      </c>
      <c r="B19925" s="5">
        <f t="shared" ca="1" si="1625"/>
        <v>3.720138401764769</v>
      </c>
      <c r="C19925" s="5">
        <f t="shared" ca="1" si="1628"/>
        <v>-1.3673890624967461E-2</v>
      </c>
      <c r="D19925" s="5">
        <f t="shared" ca="1" si="1626"/>
        <v>6.0815000000000001</v>
      </c>
      <c r="E19925" s="5">
        <f t="shared" ca="1" si="1629"/>
        <v>0</v>
      </c>
      <c r="F19925" s="5">
        <f t="shared" ca="1" si="1627"/>
        <v>-2.3613615982352312</v>
      </c>
    </row>
    <row r="19926" spans="1:6">
      <c r="A19926" s="1">
        <f t="shared" si="1630"/>
        <v>57544</v>
      </c>
      <c r="B19926" s="5">
        <f t="shared" ca="1" si="1625"/>
        <v>3.6988871367873664</v>
      </c>
      <c r="C19926" s="5">
        <f t="shared" ca="1" si="1628"/>
        <v>-2.1251264977402387E-2</v>
      </c>
      <c r="D19926" s="5">
        <f t="shared" ca="1" si="1626"/>
        <v>6.0815000000000001</v>
      </c>
      <c r="E19926" s="5">
        <f t="shared" ca="1" si="1629"/>
        <v>0</v>
      </c>
      <c r="F19926" s="5">
        <f t="shared" ca="1" si="1627"/>
        <v>-2.3826128632126338</v>
      </c>
    </row>
    <row r="19927" spans="1:6">
      <c r="A19927" s="1">
        <f t="shared" si="1630"/>
        <v>57545</v>
      </c>
      <c r="B19927" s="5">
        <f t="shared" ca="1" si="1625"/>
        <v>3.7561754125992008</v>
      </c>
      <c r="C19927" s="5">
        <f t="shared" ca="1" si="1628"/>
        <v>5.7288275811834398E-2</v>
      </c>
      <c r="D19927" s="5">
        <f t="shared" ca="1" si="1626"/>
        <v>6.0815000000000001</v>
      </c>
      <c r="E19927" s="5">
        <f t="shared" ca="1" si="1629"/>
        <v>0</v>
      </c>
      <c r="F19927" s="5">
        <f t="shared" ca="1" si="1627"/>
        <v>-2.3253245874007993</v>
      </c>
    </row>
    <row r="19928" spans="1:6">
      <c r="A19928" s="1">
        <f t="shared" si="1630"/>
        <v>57546</v>
      </c>
      <c r="B19928" s="5">
        <f t="shared" ca="1" si="1625"/>
        <v>3.7125686224124808</v>
      </c>
      <c r="C19928" s="5">
        <f t="shared" ca="1" si="1628"/>
        <v>-4.3606790186720285E-2</v>
      </c>
      <c r="D19928" s="5">
        <f t="shared" ca="1" si="1626"/>
        <v>6.0815000000000001</v>
      </c>
      <c r="E19928" s="5">
        <f t="shared" ca="1" si="1629"/>
        <v>0</v>
      </c>
      <c r="F19928" s="5">
        <f t="shared" ca="1" si="1627"/>
        <v>-2.3689313775875194</v>
      </c>
    </row>
    <row r="19929" spans="1:6">
      <c r="A19929" s="1">
        <f t="shared" si="1630"/>
        <v>57547</v>
      </c>
      <c r="B19929" s="5">
        <f t="shared" ca="1" si="1625"/>
        <v>3.6738498650388856</v>
      </c>
      <c r="C19929" s="5">
        <f t="shared" ca="1" si="1628"/>
        <v>-3.8718757373595293E-2</v>
      </c>
      <c r="D19929" s="5">
        <f t="shared" ca="1" si="1626"/>
        <v>6.0815000000000001</v>
      </c>
      <c r="E19929" s="5">
        <f t="shared" ca="1" si="1629"/>
        <v>0</v>
      </c>
      <c r="F19929" s="5">
        <f t="shared" ca="1" si="1627"/>
        <v>-2.4076501349611146</v>
      </c>
    </row>
    <row r="19930" spans="1:6">
      <c r="A19930" s="1">
        <f t="shared" si="1630"/>
        <v>57548</v>
      </c>
      <c r="B19930" s="5">
        <f t="shared" ca="1" si="1625"/>
        <v>3.6624158407448539</v>
      </c>
      <c r="C19930" s="5">
        <f t="shared" ca="1" si="1628"/>
        <v>-1.1434024294031477E-2</v>
      </c>
      <c r="D19930" s="5">
        <f t="shared" ca="1" si="1626"/>
        <v>6.0815000000000001</v>
      </c>
      <c r="E19930" s="5">
        <f t="shared" ca="1" si="1629"/>
        <v>0</v>
      </c>
      <c r="F19930" s="5">
        <f t="shared" ca="1" si="1627"/>
        <v>-2.4190841592551462</v>
      </c>
    </row>
    <row r="19931" spans="1:6">
      <c r="A19931" s="1">
        <f t="shared" si="1630"/>
        <v>57549</v>
      </c>
      <c r="B19931" s="5">
        <f t="shared" ca="1" si="1625"/>
        <v>3.7061476443205463</v>
      </c>
      <c r="C19931" s="5">
        <f t="shared" ca="1" si="1628"/>
        <v>4.37318035756925E-2</v>
      </c>
      <c r="D19931" s="5">
        <f t="shared" ca="1" si="1626"/>
        <v>6.0815000000000001</v>
      </c>
      <c r="E19931" s="5">
        <f t="shared" ca="1" si="1629"/>
        <v>0</v>
      </c>
      <c r="F19931" s="5">
        <f t="shared" ca="1" si="1627"/>
        <v>-2.3753523556794538</v>
      </c>
    </row>
    <row r="19932" spans="1:6">
      <c r="A19932" s="1">
        <f t="shared" si="1630"/>
        <v>57550</v>
      </c>
      <c r="B19932" s="5">
        <f t="shared" ca="1" si="1625"/>
        <v>3.7351340308853538</v>
      </c>
      <c r="C19932" s="5">
        <f t="shared" ca="1" si="1628"/>
        <v>2.8986386564807266E-2</v>
      </c>
      <c r="D19932" s="5">
        <f t="shared" ca="1" si="1626"/>
        <v>6.0815000000000001</v>
      </c>
      <c r="E19932" s="5">
        <f t="shared" ca="1" si="1629"/>
        <v>0</v>
      </c>
      <c r="F19932" s="5">
        <f t="shared" ca="1" si="1627"/>
        <v>-2.3463659691146463</v>
      </c>
    </row>
    <row r="19933" spans="1:6">
      <c r="A19933" s="1">
        <f t="shared" si="1630"/>
        <v>57551</v>
      </c>
      <c r="B19933" s="5">
        <f t="shared" ca="1" si="1625"/>
        <v>3.7260062274178329</v>
      </c>
      <c r="C19933" s="5">
        <f t="shared" ca="1" si="1628"/>
        <v>-9.1278034675208765E-3</v>
      </c>
      <c r="D19933" s="5">
        <f t="shared" ca="1" si="1626"/>
        <v>6.0815000000000001</v>
      </c>
      <c r="E19933" s="5">
        <f t="shared" ca="1" si="1629"/>
        <v>0</v>
      </c>
      <c r="F19933" s="5">
        <f t="shared" ca="1" si="1627"/>
        <v>-2.3554937725821672</v>
      </c>
    </row>
    <row r="19934" spans="1:6">
      <c r="A19934" s="1">
        <f t="shared" si="1630"/>
        <v>57552</v>
      </c>
      <c r="B19934" s="5">
        <f t="shared" ca="1" si="1625"/>
        <v>3.7243708341709967</v>
      </c>
      <c r="C19934" s="5">
        <f t="shared" ca="1" si="1628"/>
        <v>-1.6353932468363074E-3</v>
      </c>
      <c r="D19934" s="5">
        <f t="shared" ca="1" si="1626"/>
        <v>6.0815000000000001</v>
      </c>
      <c r="E19934" s="5">
        <f t="shared" ca="1" si="1629"/>
        <v>0</v>
      </c>
      <c r="F19934" s="5">
        <f t="shared" ca="1" si="1627"/>
        <v>-2.3571291658290034</v>
      </c>
    </row>
    <row r="19935" spans="1:6">
      <c r="A19935" s="1">
        <f t="shared" si="1630"/>
        <v>57553</v>
      </c>
      <c r="B19935" s="5">
        <f t="shared" ca="1" si="1625"/>
        <v>3.6573561329738982</v>
      </c>
      <c r="C19935" s="5">
        <f t="shared" ca="1" si="1628"/>
        <v>-6.701470119709832E-2</v>
      </c>
      <c r="D19935" s="5">
        <f t="shared" ca="1" si="1626"/>
        <v>6.0815000000000001</v>
      </c>
      <c r="E19935" s="5">
        <f t="shared" ca="1" si="1629"/>
        <v>0</v>
      </c>
      <c r="F19935" s="5">
        <f t="shared" ca="1" si="1627"/>
        <v>-2.424143867026102</v>
      </c>
    </row>
    <row r="19936" spans="1:6">
      <c r="A19936" s="1">
        <f t="shared" si="1630"/>
        <v>57554</v>
      </c>
      <c r="B19936" s="5">
        <f t="shared" ca="1" si="1625"/>
        <v>3.6653968248300668</v>
      </c>
      <c r="C19936" s="5">
        <f t="shared" ca="1" si="1628"/>
        <v>8.040691856168472E-3</v>
      </c>
      <c r="D19936" s="5">
        <f t="shared" ca="1" si="1626"/>
        <v>6.0815000000000001</v>
      </c>
      <c r="E19936" s="5">
        <f t="shared" ca="1" si="1629"/>
        <v>0</v>
      </c>
      <c r="F19936" s="5">
        <f t="shared" ca="1" si="1627"/>
        <v>-2.4161031751699333</v>
      </c>
    </row>
    <row r="19937" spans="1:6">
      <c r="A19937" s="1">
        <f t="shared" si="1630"/>
        <v>57555</v>
      </c>
      <c r="B19937" s="5">
        <f t="shared" ca="1" si="1625"/>
        <v>3.6707503432486082</v>
      </c>
      <c r="C19937" s="5">
        <f t="shared" ca="1" si="1628"/>
        <v>5.3535184185411486E-3</v>
      </c>
      <c r="D19937" s="5">
        <f t="shared" ca="1" si="1626"/>
        <v>6.0815000000000001</v>
      </c>
      <c r="E19937" s="5">
        <f t="shared" ca="1" si="1629"/>
        <v>0</v>
      </c>
      <c r="F19937" s="5">
        <f t="shared" ca="1" si="1627"/>
        <v>-2.410749656751392</v>
      </c>
    </row>
    <row r="19938" spans="1:6">
      <c r="A19938" s="1">
        <f t="shared" si="1630"/>
        <v>57556</v>
      </c>
      <c r="B19938" s="5">
        <f t="shared" ca="1" si="1625"/>
        <v>3.6653123653320296</v>
      </c>
      <c r="C19938" s="5">
        <f t="shared" ca="1" si="1628"/>
        <v>-5.4379779165787019E-3</v>
      </c>
      <c r="D19938" s="5">
        <f t="shared" ca="1" si="1626"/>
        <v>6.0815000000000001</v>
      </c>
      <c r="E19938" s="5">
        <f t="shared" ca="1" si="1629"/>
        <v>0</v>
      </c>
      <c r="F19938" s="5">
        <f t="shared" ca="1" si="1627"/>
        <v>-2.4161876346679705</v>
      </c>
    </row>
    <row r="19939" spans="1:6">
      <c r="A19939" s="1">
        <f t="shared" si="1630"/>
        <v>57557</v>
      </c>
      <c r="B19939" s="5">
        <f t="shared" ca="1" si="1625"/>
        <v>3.6054403736036189</v>
      </c>
      <c r="C19939" s="5">
        <f t="shared" ca="1" si="1628"/>
        <v>-5.9871991728410519E-2</v>
      </c>
      <c r="D19939" s="5">
        <f t="shared" ca="1" si="1626"/>
        <v>6.0815000000000001</v>
      </c>
      <c r="E19939" s="5">
        <f t="shared" ca="1" si="1629"/>
        <v>0</v>
      </c>
      <c r="F19939" s="5">
        <f t="shared" ca="1" si="1627"/>
        <v>-2.4760596263963812</v>
      </c>
    </row>
    <row r="19940" spans="1:6">
      <c r="A19940" s="1">
        <f t="shared" si="1630"/>
        <v>57558</v>
      </c>
      <c r="B19940" s="5">
        <f t="shared" ca="1" si="1625"/>
        <v>3.6452587250877033</v>
      </c>
      <c r="C19940" s="5">
        <f t="shared" ca="1" si="1628"/>
        <v>3.9818351484084587E-2</v>
      </c>
      <c r="D19940" s="5">
        <f t="shared" ca="1" si="1626"/>
        <v>6.0815000000000001</v>
      </c>
      <c r="E19940" s="5">
        <f t="shared" ca="1" si="1629"/>
        <v>0</v>
      </c>
      <c r="F19940" s="5">
        <f t="shared" ca="1" si="1627"/>
        <v>-2.4362412749122968</v>
      </c>
    </row>
    <row r="19941" spans="1:6">
      <c r="A19941" s="1">
        <f t="shared" si="1630"/>
        <v>57559</v>
      </c>
      <c r="B19941" s="5">
        <f t="shared" ca="1" si="1625"/>
        <v>3.6574031176264499</v>
      </c>
      <c r="C19941" s="5">
        <f t="shared" ca="1" si="1628"/>
        <v>1.214439253874677E-2</v>
      </c>
      <c r="D19941" s="5">
        <f t="shared" ca="1" si="1626"/>
        <v>6.0815000000000001</v>
      </c>
      <c r="E19941" s="5">
        <f t="shared" ca="1" si="1629"/>
        <v>0</v>
      </c>
      <c r="F19941" s="5">
        <f t="shared" ca="1" si="1627"/>
        <v>-2.4240968823735503</v>
      </c>
    </row>
    <row r="19942" spans="1:6">
      <c r="A19942" s="1">
        <f t="shared" si="1630"/>
        <v>57560</v>
      </c>
      <c r="B19942" s="5">
        <f t="shared" ca="1" si="1625"/>
        <v>3.7048878612553349</v>
      </c>
      <c r="C19942" s="5">
        <f t="shared" ca="1" si="1628"/>
        <v>4.7484743628885134E-2</v>
      </c>
      <c r="D19942" s="5">
        <f t="shared" ca="1" si="1626"/>
        <v>6.0815000000000001</v>
      </c>
      <c r="E19942" s="5">
        <f t="shared" ca="1" si="1629"/>
        <v>0</v>
      </c>
      <c r="F19942" s="5">
        <f t="shared" ca="1" si="1627"/>
        <v>-2.3766121387446653</v>
      </c>
    </row>
    <row r="19943" spans="1:6">
      <c r="A19943" s="1">
        <f t="shared" si="1630"/>
        <v>57561</v>
      </c>
      <c r="B19943" s="5">
        <f t="shared" ca="1" si="1625"/>
        <v>3.7120128356282414</v>
      </c>
      <c r="C19943" s="5">
        <f t="shared" ca="1" si="1628"/>
        <v>7.1249743729064523E-3</v>
      </c>
      <c r="D19943" s="5">
        <f t="shared" ca="1" si="1626"/>
        <v>6.0815000000000001</v>
      </c>
      <c r="E19943" s="5">
        <f t="shared" ca="1" si="1629"/>
        <v>0</v>
      </c>
      <c r="F19943" s="5">
        <f t="shared" ca="1" si="1627"/>
        <v>-2.3694871643717588</v>
      </c>
    </row>
    <row r="19944" spans="1:6">
      <c r="A19944" s="1">
        <f t="shared" si="1630"/>
        <v>57562</v>
      </c>
      <c r="B19944" s="5">
        <f t="shared" ca="1" si="1625"/>
        <v>3.6966901934750749</v>
      </c>
      <c r="C19944" s="5">
        <f t="shared" ca="1" si="1628"/>
        <v>-1.5322642153166307E-2</v>
      </c>
      <c r="D19944" s="5">
        <f t="shared" ca="1" si="1626"/>
        <v>6.0815000000000001</v>
      </c>
      <c r="E19944" s="5">
        <f t="shared" ca="1" si="1629"/>
        <v>0</v>
      </c>
      <c r="F19944" s="5">
        <f t="shared" ca="1" si="1627"/>
        <v>-2.3848098065249252</v>
      </c>
    </row>
    <row r="19945" spans="1:6">
      <c r="A19945" s="1">
        <f t="shared" si="1630"/>
        <v>57563</v>
      </c>
      <c r="B19945" s="5">
        <f t="shared" ca="1" si="1625"/>
        <v>3.6938795786098426</v>
      </c>
      <c r="C19945" s="5">
        <f t="shared" ca="1" si="1628"/>
        <v>-2.8106148652322269E-3</v>
      </c>
      <c r="D19945" s="5">
        <f t="shared" ca="1" si="1626"/>
        <v>6.0815000000000001</v>
      </c>
      <c r="E19945" s="5">
        <f t="shared" ca="1" si="1629"/>
        <v>0</v>
      </c>
      <c r="F19945" s="5">
        <f t="shared" ca="1" si="1627"/>
        <v>-2.3876204213901575</v>
      </c>
    </row>
    <row r="19946" spans="1:6">
      <c r="A19946" s="1">
        <f t="shared" si="1630"/>
        <v>57564</v>
      </c>
      <c r="B19946" s="5">
        <f t="shared" ca="1" si="1625"/>
        <v>3.7342557888346275</v>
      </c>
      <c r="C19946" s="5">
        <f t="shared" ca="1" si="1628"/>
        <v>4.037621022478502E-2</v>
      </c>
      <c r="D19946" s="5">
        <f t="shared" ca="1" si="1626"/>
        <v>6.0815000000000001</v>
      </c>
      <c r="E19946" s="5">
        <f t="shared" ca="1" si="1629"/>
        <v>0</v>
      </c>
      <c r="F19946" s="5">
        <f t="shared" ca="1" si="1627"/>
        <v>-2.3472442111653726</v>
      </c>
    </row>
    <row r="19947" spans="1:6">
      <c r="A19947" s="1">
        <f t="shared" si="1630"/>
        <v>57565</v>
      </c>
      <c r="B19947" s="5">
        <f t="shared" ca="1" si="1625"/>
        <v>3.8150150928480149</v>
      </c>
      <c r="C19947" s="5">
        <f t="shared" ca="1" si="1628"/>
        <v>8.0759304013387198E-2</v>
      </c>
      <c r="D19947" s="5">
        <f t="shared" ca="1" si="1626"/>
        <v>6.0815000000000001</v>
      </c>
      <c r="E19947" s="5">
        <f t="shared" ca="1" si="1629"/>
        <v>0</v>
      </c>
      <c r="F19947" s="5">
        <f t="shared" ca="1" si="1627"/>
        <v>-2.2664849071519853</v>
      </c>
    </row>
    <row r="19948" spans="1:6">
      <c r="A19948" s="1">
        <f t="shared" si="1630"/>
        <v>57566</v>
      </c>
      <c r="B19948" s="5">
        <f t="shared" ca="1" si="1625"/>
        <v>3.8427929078571896</v>
      </c>
      <c r="C19948" s="5">
        <f t="shared" ca="1" si="1628"/>
        <v>2.777781500917454E-2</v>
      </c>
      <c r="D19948" s="5">
        <f t="shared" ca="1" si="1626"/>
        <v>6.0815000000000001</v>
      </c>
      <c r="E19948" s="5">
        <f t="shared" ca="1" si="1629"/>
        <v>0</v>
      </c>
      <c r="F19948" s="5">
        <f t="shared" ca="1" si="1627"/>
        <v>-2.2387070921428105</v>
      </c>
    </row>
    <row r="19949" spans="1:6">
      <c r="A19949" s="1">
        <f t="shared" si="1630"/>
        <v>57567</v>
      </c>
      <c r="B19949" s="5">
        <f t="shared" ca="1" si="1625"/>
        <v>3.8187936150086172</v>
      </c>
      <c r="C19949" s="5">
        <f t="shared" ca="1" si="1628"/>
        <v>-2.3999292848572319E-2</v>
      </c>
      <c r="D19949" s="5">
        <f t="shared" ca="1" si="1626"/>
        <v>6.0815000000000001</v>
      </c>
      <c r="E19949" s="5">
        <f t="shared" ca="1" si="1629"/>
        <v>0</v>
      </c>
      <c r="F19949" s="5">
        <f t="shared" ca="1" si="1627"/>
        <v>-2.2627063849913829</v>
      </c>
    </row>
    <row r="19950" spans="1:6">
      <c r="A19950" s="1">
        <f t="shared" si="1630"/>
        <v>57568</v>
      </c>
      <c r="B19950" s="5">
        <f t="shared" ca="1" si="1625"/>
        <v>3.7584410627302951</v>
      </c>
      <c r="C19950" s="5">
        <f t="shared" ca="1" si="1628"/>
        <v>-6.0352552278322237E-2</v>
      </c>
      <c r="D19950" s="5">
        <f t="shared" ca="1" si="1626"/>
        <v>6.0815000000000001</v>
      </c>
      <c r="E19950" s="5">
        <f t="shared" ca="1" si="1629"/>
        <v>0</v>
      </c>
      <c r="F19950" s="5">
        <f t="shared" ca="1" si="1627"/>
        <v>-2.323058937269705</v>
      </c>
    </row>
    <row r="19951" spans="1:6">
      <c r="A19951" s="1">
        <f t="shared" si="1630"/>
        <v>57569</v>
      </c>
      <c r="B19951" s="5">
        <f t="shared" ca="1" si="1625"/>
        <v>3.7839949857877362</v>
      </c>
      <c r="C19951" s="5">
        <f t="shared" ca="1" si="1628"/>
        <v>2.5553923057441214E-2</v>
      </c>
      <c r="D19951" s="5">
        <f t="shared" ca="1" si="1626"/>
        <v>6.0815000000000001</v>
      </c>
      <c r="E19951" s="5">
        <f t="shared" ca="1" si="1629"/>
        <v>0</v>
      </c>
      <c r="F19951" s="5">
        <f t="shared" ca="1" si="1627"/>
        <v>-2.2975050142122639</v>
      </c>
    </row>
    <row r="19952" spans="1:6">
      <c r="A19952" s="1">
        <f t="shared" si="1630"/>
        <v>57570</v>
      </c>
      <c r="B19952" s="5">
        <f t="shared" ca="1" si="1625"/>
        <v>3.8115978611086185</v>
      </c>
      <c r="C19952" s="5">
        <f t="shared" ca="1" si="1628"/>
        <v>2.7602875320882559E-2</v>
      </c>
      <c r="D19952" s="5">
        <f t="shared" ca="1" si="1626"/>
        <v>6.0815000000000001</v>
      </c>
      <c r="E19952" s="5">
        <f t="shared" ca="1" si="1629"/>
        <v>0</v>
      </c>
      <c r="F19952" s="5">
        <f t="shared" ca="1" si="1627"/>
        <v>-2.2699021388913816</v>
      </c>
    </row>
    <row r="19953" spans="1:6">
      <c r="A19953" s="1">
        <f t="shared" si="1630"/>
        <v>57571</v>
      </c>
      <c r="B19953" s="5">
        <f t="shared" ca="1" si="1625"/>
        <v>3.8615328608846515</v>
      </c>
      <c r="C19953" s="5">
        <f t="shared" ca="1" si="1628"/>
        <v>4.9934999776033023E-2</v>
      </c>
      <c r="D19953" s="5">
        <f t="shared" ca="1" si="1626"/>
        <v>6.0815000000000001</v>
      </c>
      <c r="E19953" s="5">
        <f t="shared" ca="1" si="1629"/>
        <v>0</v>
      </c>
      <c r="F19953" s="5">
        <f t="shared" ca="1" si="1627"/>
        <v>-2.2199671391153486</v>
      </c>
    </row>
    <row r="19954" spans="1:6">
      <c r="A19954" s="1">
        <f t="shared" si="1630"/>
        <v>57572</v>
      </c>
      <c r="B19954" s="5">
        <f t="shared" ca="1" si="1625"/>
        <v>3.7952470310296968</v>
      </c>
      <c r="C19954" s="5">
        <f t="shared" ca="1" si="1628"/>
        <v>-6.628582985495475E-2</v>
      </c>
      <c r="D19954" s="5">
        <f t="shared" ca="1" si="1626"/>
        <v>6.0815000000000001</v>
      </c>
      <c r="E19954" s="5">
        <f t="shared" ca="1" si="1629"/>
        <v>0</v>
      </c>
      <c r="F19954" s="5">
        <f t="shared" ca="1" si="1627"/>
        <v>-2.2862529689703033</v>
      </c>
    </row>
    <row r="19955" spans="1:6">
      <c r="A19955" s="1">
        <f t="shared" si="1630"/>
        <v>57573</v>
      </c>
      <c r="B19955" s="5">
        <f t="shared" ca="1" si="1625"/>
        <v>3.8098273545171657</v>
      </c>
      <c r="C19955" s="5">
        <f t="shared" ca="1" si="1628"/>
        <v>1.4580323487469068E-2</v>
      </c>
      <c r="D19955" s="5">
        <f t="shared" ca="1" si="1626"/>
        <v>6.0815000000000001</v>
      </c>
      <c r="E19955" s="5">
        <f t="shared" ca="1" si="1629"/>
        <v>0</v>
      </c>
      <c r="F19955" s="5">
        <f t="shared" ca="1" si="1627"/>
        <v>-2.2716726454828344</v>
      </c>
    </row>
    <row r="19956" spans="1:6">
      <c r="A19956" s="1">
        <f t="shared" si="1630"/>
        <v>57574</v>
      </c>
      <c r="B19956" s="5">
        <f t="shared" ca="1" si="1625"/>
        <v>3.8380326638005084</v>
      </c>
      <c r="C19956" s="5">
        <f t="shared" ca="1" si="1628"/>
        <v>2.8205309283342563E-2</v>
      </c>
      <c r="D19956" s="5">
        <f t="shared" ca="1" si="1626"/>
        <v>6.0815000000000001</v>
      </c>
      <c r="E19956" s="5">
        <f t="shared" ca="1" si="1629"/>
        <v>0</v>
      </c>
      <c r="F19956" s="5">
        <f t="shared" ca="1" si="1627"/>
        <v>-2.2434673361994917</v>
      </c>
    </row>
    <row r="19957" spans="1:6">
      <c r="A19957" s="1">
        <f t="shared" si="1630"/>
        <v>57575</v>
      </c>
      <c r="B19957" s="5">
        <f t="shared" ca="1" si="1625"/>
        <v>3.8770654912198386</v>
      </c>
      <c r="C19957" s="5">
        <f t="shared" ca="1" si="1628"/>
        <v>3.9032827419330292E-2</v>
      </c>
      <c r="D19957" s="5">
        <f t="shared" ca="1" si="1626"/>
        <v>6.0815000000000001</v>
      </c>
      <c r="E19957" s="5">
        <f t="shared" ca="1" si="1629"/>
        <v>0</v>
      </c>
      <c r="F19957" s="5">
        <f t="shared" ca="1" si="1627"/>
        <v>-2.2044345087801616</v>
      </c>
    </row>
    <row r="19958" spans="1:6">
      <c r="A19958" s="1">
        <f t="shared" si="1630"/>
        <v>57576</v>
      </c>
      <c r="B19958" s="5">
        <f t="shared" ca="1" si="1625"/>
        <v>3.9464743785122023</v>
      </c>
      <c r="C19958" s="5">
        <f t="shared" ca="1" si="1628"/>
        <v>6.9408887292363872E-2</v>
      </c>
      <c r="D19958" s="5">
        <f t="shared" ca="1" si="1626"/>
        <v>6.0815000000000001</v>
      </c>
      <c r="E19958" s="5">
        <f t="shared" ca="1" si="1629"/>
        <v>0</v>
      </c>
      <c r="F19958" s="5">
        <f t="shared" ca="1" si="1627"/>
        <v>-2.1350256214877978</v>
      </c>
    </row>
    <row r="19959" spans="1:6">
      <c r="A19959" s="1">
        <f t="shared" si="1630"/>
        <v>57577</v>
      </c>
      <c r="B19959" s="5">
        <f t="shared" ca="1" si="1625"/>
        <v>4.014777071760955</v>
      </c>
      <c r="C19959" s="5">
        <f t="shared" ca="1" si="1628"/>
        <v>6.830269324875253E-2</v>
      </c>
      <c r="D19959" s="5">
        <f t="shared" ca="1" si="1626"/>
        <v>6.0815000000000001</v>
      </c>
      <c r="E19959" s="5">
        <f t="shared" ca="1" si="1629"/>
        <v>0</v>
      </c>
      <c r="F19959" s="5">
        <f t="shared" ca="1" si="1627"/>
        <v>-2.0667229282390451</v>
      </c>
    </row>
    <row r="19960" spans="1:6">
      <c r="A19960" s="1">
        <f t="shared" si="1630"/>
        <v>57578</v>
      </c>
      <c r="B19960" s="5">
        <f t="shared" ca="1" si="1625"/>
        <v>3.9716587493106172</v>
      </c>
      <c r="C19960" s="5">
        <f t="shared" ca="1" si="1628"/>
        <v>-4.3118322450337941E-2</v>
      </c>
      <c r="D19960" s="5">
        <f t="shared" ca="1" si="1626"/>
        <v>6.0815000000000001</v>
      </c>
      <c r="E19960" s="5">
        <f t="shared" ca="1" si="1629"/>
        <v>0</v>
      </c>
      <c r="F19960" s="5">
        <f t="shared" ca="1" si="1627"/>
        <v>-2.1098412506893829</v>
      </c>
    </row>
    <row r="19961" spans="1:6">
      <c r="A19961" s="1">
        <f t="shared" si="1630"/>
        <v>57579</v>
      </c>
      <c r="B19961" s="5">
        <f t="shared" ca="1" si="1625"/>
        <v>4.0420141274687271</v>
      </c>
      <c r="C19961" s="5">
        <f t="shared" ca="1" si="1628"/>
        <v>7.0355378158109869E-2</v>
      </c>
      <c r="D19961" s="5">
        <f t="shared" ca="1" si="1626"/>
        <v>6.0815000000000001</v>
      </c>
      <c r="E19961" s="5">
        <f t="shared" ca="1" si="1629"/>
        <v>0</v>
      </c>
      <c r="F19961" s="5">
        <f t="shared" ca="1" si="1627"/>
        <v>-2.039485872531273</v>
      </c>
    </row>
    <row r="19962" spans="1:6">
      <c r="A19962" s="1">
        <f t="shared" si="1630"/>
        <v>57580</v>
      </c>
      <c r="B19962" s="5">
        <f t="shared" ca="1" si="1625"/>
        <v>4.0424989714923214</v>
      </c>
      <c r="C19962" s="5">
        <f t="shared" ca="1" si="1628"/>
        <v>4.8484402359393855E-4</v>
      </c>
      <c r="D19962" s="5">
        <f t="shared" ca="1" si="1626"/>
        <v>6.0815000000000001</v>
      </c>
      <c r="E19962" s="5">
        <f t="shared" ca="1" si="1629"/>
        <v>0</v>
      </c>
      <c r="F19962" s="5">
        <f t="shared" ca="1" si="1627"/>
        <v>-2.0390010285076787</v>
      </c>
    </row>
    <row r="19963" spans="1:6">
      <c r="A19963" s="1">
        <f t="shared" si="1630"/>
        <v>57581</v>
      </c>
      <c r="B19963" s="5">
        <f t="shared" ca="1" si="1625"/>
        <v>4.0317007781921808</v>
      </c>
      <c r="C19963" s="5">
        <f t="shared" ca="1" si="1628"/>
        <v>-1.0798193300141022E-2</v>
      </c>
      <c r="D19963" s="5">
        <f t="shared" ca="1" si="1626"/>
        <v>6.0815000000000001</v>
      </c>
      <c r="E19963" s="5">
        <f t="shared" ca="1" si="1629"/>
        <v>0</v>
      </c>
      <c r="F19963" s="5">
        <f t="shared" ca="1" si="1627"/>
        <v>-2.0497992218078194</v>
      </c>
    </row>
    <row r="19964" spans="1:6">
      <c r="A19964" s="1">
        <f t="shared" si="1630"/>
        <v>57582</v>
      </c>
      <c r="B19964" s="5">
        <f t="shared" ca="1" si="1625"/>
        <v>4.0581263310707403</v>
      </c>
      <c r="C19964" s="5">
        <f t="shared" ca="1" si="1628"/>
        <v>2.6425552878559494E-2</v>
      </c>
      <c r="D19964" s="5">
        <f t="shared" ca="1" si="1626"/>
        <v>6.0815000000000001</v>
      </c>
      <c r="E19964" s="5">
        <f t="shared" ca="1" si="1629"/>
        <v>0</v>
      </c>
      <c r="F19964" s="5">
        <f t="shared" ca="1" si="1627"/>
        <v>-2.0233736689292598</v>
      </c>
    </row>
    <row r="19965" spans="1:6">
      <c r="A19965" s="1">
        <f t="shared" si="1630"/>
        <v>57583</v>
      </c>
      <c r="B19965" s="5">
        <f t="shared" ca="1" si="1625"/>
        <v>4.0647691929619922</v>
      </c>
      <c r="C19965" s="5">
        <f t="shared" ca="1" si="1628"/>
        <v>6.6428618912520096E-3</v>
      </c>
      <c r="D19965" s="5">
        <f t="shared" ca="1" si="1626"/>
        <v>6.0815000000000001</v>
      </c>
      <c r="E19965" s="5">
        <f t="shared" ca="1" si="1629"/>
        <v>0</v>
      </c>
      <c r="F19965" s="5">
        <f t="shared" ca="1" si="1627"/>
        <v>-2.0167308070380079</v>
      </c>
    </row>
    <row r="19966" spans="1:6">
      <c r="A19966" s="1">
        <f t="shared" si="1630"/>
        <v>57584</v>
      </c>
      <c r="B19966" s="5">
        <f t="shared" ref="B19966:B20029" ca="1" si="1631">B19965+C19966</f>
        <v>4.0793304416931981</v>
      </c>
      <c r="C19966" s="5">
        <f t="shared" ca="1" si="1628"/>
        <v>1.4561248731206195E-2</v>
      </c>
      <c r="D19966" s="5">
        <f t="shared" ref="D19966:D20029" ca="1" si="1632">VLOOKUP(A19966,$A$1510:$B$4749,2,TRUE)</f>
        <v>6.0815000000000001</v>
      </c>
      <c r="E19966" s="5">
        <f t="shared" ca="1" si="1629"/>
        <v>0</v>
      </c>
      <c r="F19966" s="5">
        <f t="shared" ref="F19966:F20029" ca="1" si="1633">B19966-D19966</f>
        <v>-2.002169558306802</v>
      </c>
    </row>
    <row r="19967" spans="1:6">
      <c r="A19967" s="1">
        <f t="shared" si="1630"/>
        <v>57585</v>
      </c>
      <c r="B19967" s="5">
        <f t="shared" ca="1" si="1631"/>
        <v>4.0613243995782327</v>
      </c>
      <c r="C19967" s="5">
        <f t="shared" ca="1" si="1628"/>
        <v>-1.8006042114965089E-2</v>
      </c>
      <c r="D19967" s="5">
        <f t="shared" ca="1" si="1632"/>
        <v>6.0815000000000001</v>
      </c>
      <c r="E19967" s="5">
        <f t="shared" ca="1" si="1629"/>
        <v>0</v>
      </c>
      <c r="F19967" s="5">
        <f t="shared" ca="1" si="1633"/>
        <v>-2.0201756004217675</v>
      </c>
    </row>
    <row r="19968" spans="1:6">
      <c r="A19968" s="1">
        <f t="shared" si="1630"/>
        <v>57586</v>
      </c>
      <c r="B19968" s="5">
        <f t="shared" ca="1" si="1631"/>
        <v>4.0884467211639439</v>
      </c>
      <c r="C19968" s="5">
        <f t="shared" ca="1" si="1628"/>
        <v>2.7122321585710867E-2</v>
      </c>
      <c r="D19968" s="5">
        <f t="shared" ca="1" si="1632"/>
        <v>6.0815000000000001</v>
      </c>
      <c r="E19968" s="5">
        <f t="shared" ca="1" si="1629"/>
        <v>0</v>
      </c>
      <c r="F19968" s="5">
        <f t="shared" ca="1" si="1633"/>
        <v>-1.9930532788360562</v>
      </c>
    </row>
    <row r="19969" spans="1:6">
      <c r="A19969" s="1">
        <f t="shared" si="1630"/>
        <v>57587</v>
      </c>
      <c r="B19969" s="5">
        <f t="shared" ca="1" si="1631"/>
        <v>4.0363557007277322</v>
      </c>
      <c r="C19969" s="5">
        <f t="shared" ca="1" si="1628"/>
        <v>-5.209102043621143E-2</v>
      </c>
      <c r="D19969" s="5">
        <f t="shared" ca="1" si="1632"/>
        <v>6.0815000000000001</v>
      </c>
      <c r="E19969" s="5">
        <f t="shared" ca="1" si="1629"/>
        <v>0</v>
      </c>
      <c r="F19969" s="5">
        <f t="shared" ca="1" si="1633"/>
        <v>-2.0451442992722679</v>
      </c>
    </row>
    <row r="19970" spans="1:6">
      <c r="A19970" s="1">
        <f t="shared" si="1630"/>
        <v>57588</v>
      </c>
      <c r="B19970" s="5">
        <f t="shared" ca="1" si="1631"/>
        <v>4.0635509837016359</v>
      </c>
      <c r="C19970" s="5">
        <f t="shared" ca="1" si="1628"/>
        <v>2.7195282973903719E-2</v>
      </c>
      <c r="D19970" s="5">
        <f t="shared" ca="1" si="1632"/>
        <v>6.0815000000000001</v>
      </c>
      <c r="E19970" s="5">
        <f t="shared" ca="1" si="1629"/>
        <v>0</v>
      </c>
      <c r="F19970" s="5">
        <f t="shared" ca="1" si="1633"/>
        <v>-2.0179490162983642</v>
      </c>
    </row>
    <row r="19971" spans="1:6">
      <c r="A19971" s="1">
        <f t="shared" si="1630"/>
        <v>57589</v>
      </c>
      <c r="B19971" s="5">
        <f t="shared" ca="1" si="1631"/>
        <v>4.0712536238699393</v>
      </c>
      <c r="C19971" s="5">
        <f t="shared" ca="1" si="1628"/>
        <v>7.7026401683032448E-3</v>
      </c>
      <c r="D19971" s="5">
        <f t="shared" ca="1" si="1632"/>
        <v>6.0815000000000001</v>
      </c>
      <c r="E19971" s="5">
        <f t="shared" ca="1" si="1629"/>
        <v>0</v>
      </c>
      <c r="F19971" s="5">
        <f t="shared" ca="1" si="1633"/>
        <v>-2.0102463761300609</v>
      </c>
    </row>
    <row r="19972" spans="1:6">
      <c r="A19972" s="1">
        <f t="shared" si="1630"/>
        <v>57590</v>
      </c>
      <c r="B19972" s="5">
        <f t="shared" ca="1" si="1631"/>
        <v>4.0075125489645851</v>
      </c>
      <c r="C19972" s="5">
        <f t="shared" ca="1" si="1628"/>
        <v>-6.3741074905354536E-2</v>
      </c>
      <c r="D19972" s="5">
        <f t="shared" ca="1" si="1632"/>
        <v>6.0815000000000001</v>
      </c>
      <c r="E19972" s="5">
        <f t="shared" ca="1" si="1629"/>
        <v>0</v>
      </c>
      <c r="F19972" s="5">
        <f t="shared" ca="1" si="1633"/>
        <v>-2.073987451035415</v>
      </c>
    </row>
    <row r="19973" spans="1:6">
      <c r="A19973" s="1">
        <f t="shared" si="1630"/>
        <v>57591</v>
      </c>
      <c r="B19973" s="5">
        <f t="shared" ca="1" si="1631"/>
        <v>4.0282833481222449</v>
      </c>
      <c r="C19973" s="5">
        <f t="shared" ca="1" si="1628"/>
        <v>2.0770799157659756E-2</v>
      </c>
      <c r="D19973" s="5">
        <f t="shared" ca="1" si="1632"/>
        <v>6.0815000000000001</v>
      </c>
      <c r="E19973" s="5">
        <f t="shared" ca="1" si="1629"/>
        <v>0</v>
      </c>
      <c r="F19973" s="5">
        <f t="shared" ca="1" si="1633"/>
        <v>-2.0532166518777553</v>
      </c>
    </row>
    <row r="19974" spans="1:6">
      <c r="A19974" s="1">
        <f t="shared" si="1630"/>
        <v>57592</v>
      </c>
      <c r="B19974" s="5">
        <f t="shared" ca="1" si="1631"/>
        <v>4.0859496464896488</v>
      </c>
      <c r="C19974" s="5">
        <f t="shared" ca="1" si="1628"/>
        <v>5.7666298367403689E-2</v>
      </c>
      <c r="D19974" s="5">
        <f t="shared" ca="1" si="1632"/>
        <v>6.0815000000000001</v>
      </c>
      <c r="E19974" s="5">
        <f t="shared" ca="1" si="1629"/>
        <v>0</v>
      </c>
      <c r="F19974" s="5">
        <f t="shared" ca="1" si="1633"/>
        <v>-1.9955503535103514</v>
      </c>
    </row>
    <row r="19975" spans="1:6">
      <c r="A19975" s="1">
        <f t="shared" si="1630"/>
        <v>57593</v>
      </c>
      <c r="B19975" s="5">
        <f t="shared" ca="1" si="1631"/>
        <v>4.0623167221222083</v>
      </c>
      <c r="C19975" s="5">
        <f t="shared" ca="1" si="1628"/>
        <v>-2.363292436744039E-2</v>
      </c>
      <c r="D19975" s="5">
        <f t="shared" ca="1" si="1632"/>
        <v>6.0815000000000001</v>
      </c>
      <c r="E19975" s="5">
        <f t="shared" ca="1" si="1629"/>
        <v>0</v>
      </c>
      <c r="F19975" s="5">
        <f t="shared" ca="1" si="1633"/>
        <v>-2.0191832778777918</v>
      </c>
    </row>
    <row r="19976" spans="1:6">
      <c r="A19976" s="1">
        <f t="shared" si="1630"/>
        <v>57594</v>
      </c>
      <c r="B19976" s="5">
        <f t="shared" ca="1" si="1631"/>
        <v>4.1009351052993033</v>
      </c>
      <c r="C19976" s="5">
        <f t="shared" ca="1" si="1628"/>
        <v>3.861838317709531E-2</v>
      </c>
      <c r="D19976" s="5">
        <f t="shared" ca="1" si="1632"/>
        <v>6.0815000000000001</v>
      </c>
      <c r="E19976" s="5">
        <f t="shared" ca="1" si="1629"/>
        <v>0</v>
      </c>
      <c r="F19976" s="5">
        <f t="shared" ca="1" si="1633"/>
        <v>-1.9805648947006969</v>
      </c>
    </row>
    <row r="19977" spans="1:6">
      <c r="A19977" s="1">
        <f t="shared" si="1630"/>
        <v>57595</v>
      </c>
      <c r="B19977" s="5">
        <f t="shared" ca="1" si="1631"/>
        <v>4.057922105563339</v>
      </c>
      <c r="C19977" s="5">
        <f t="shared" ca="1" si="1628"/>
        <v>-4.3012999735964494E-2</v>
      </c>
      <c r="D19977" s="5">
        <f t="shared" ca="1" si="1632"/>
        <v>6.0815000000000001</v>
      </c>
      <c r="E19977" s="5">
        <f t="shared" ca="1" si="1629"/>
        <v>0</v>
      </c>
      <c r="F19977" s="5">
        <f t="shared" ca="1" si="1633"/>
        <v>-2.0235778944366611</v>
      </c>
    </row>
    <row r="19978" spans="1:6">
      <c r="A19978" s="1">
        <f t="shared" si="1630"/>
        <v>57596</v>
      </c>
      <c r="B19978" s="5">
        <f t="shared" ca="1" si="1631"/>
        <v>4.0736535374663765</v>
      </c>
      <c r="C19978" s="5">
        <f t="shared" ca="1" si="1628"/>
        <v>1.5731431903037676E-2</v>
      </c>
      <c r="D19978" s="5">
        <f t="shared" ca="1" si="1632"/>
        <v>6.0815000000000001</v>
      </c>
      <c r="E19978" s="5">
        <f t="shared" ca="1" si="1629"/>
        <v>0</v>
      </c>
      <c r="F19978" s="5">
        <f t="shared" ca="1" si="1633"/>
        <v>-2.0078464625336236</v>
      </c>
    </row>
    <row r="19979" spans="1:6">
      <c r="A19979" s="1">
        <f t="shared" si="1630"/>
        <v>57597</v>
      </c>
      <c r="B19979" s="5">
        <f t="shared" ca="1" si="1631"/>
        <v>4.1026782707825173</v>
      </c>
      <c r="C19979" s="5">
        <f t="shared" ca="1" si="1628"/>
        <v>2.9024733316140812E-2</v>
      </c>
      <c r="D19979" s="5">
        <f t="shared" ca="1" si="1632"/>
        <v>6.0815000000000001</v>
      </c>
      <c r="E19979" s="5">
        <f t="shared" ca="1" si="1629"/>
        <v>0</v>
      </c>
      <c r="F19979" s="5">
        <f t="shared" ca="1" si="1633"/>
        <v>-1.9788217292174828</v>
      </c>
    </row>
    <row r="19980" spans="1:6">
      <c r="A19980" s="1">
        <f t="shared" si="1630"/>
        <v>57598</v>
      </c>
      <c r="B19980" s="5">
        <f t="shared" ca="1" si="1631"/>
        <v>4.1102328598644746</v>
      </c>
      <c r="C19980" s="5">
        <f t="shared" ca="1" si="1628"/>
        <v>7.5545890819569599E-3</v>
      </c>
      <c r="D19980" s="5">
        <f t="shared" ca="1" si="1632"/>
        <v>6.0815000000000001</v>
      </c>
      <c r="E19980" s="5">
        <f t="shared" ca="1" si="1629"/>
        <v>0</v>
      </c>
      <c r="F19980" s="5">
        <f t="shared" ca="1" si="1633"/>
        <v>-1.9712671401355255</v>
      </c>
    </row>
    <row r="19981" spans="1:6">
      <c r="A19981" s="1">
        <f t="shared" si="1630"/>
        <v>57599</v>
      </c>
      <c r="B19981" s="5">
        <f t="shared" ca="1" si="1631"/>
        <v>4.0847870338282197</v>
      </c>
      <c r="C19981" s="5">
        <f t="shared" ca="1" si="1628"/>
        <v>-2.5445826036254501E-2</v>
      </c>
      <c r="D19981" s="5">
        <f t="shared" ca="1" si="1632"/>
        <v>6.0815000000000001</v>
      </c>
      <c r="E19981" s="5">
        <f t="shared" ca="1" si="1629"/>
        <v>0</v>
      </c>
      <c r="F19981" s="5">
        <f t="shared" ca="1" si="1633"/>
        <v>-1.9967129661717804</v>
      </c>
    </row>
    <row r="19982" spans="1:6">
      <c r="A19982" s="1">
        <f t="shared" si="1630"/>
        <v>57600</v>
      </c>
      <c r="B19982" s="5">
        <f t="shared" ca="1" si="1631"/>
        <v>4.0914887595583975</v>
      </c>
      <c r="C19982" s="5">
        <f t="shared" ca="1" si="1628"/>
        <v>6.7017257301780373E-3</v>
      </c>
      <c r="D19982" s="5">
        <f t="shared" ca="1" si="1632"/>
        <v>6.0815000000000001</v>
      </c>
      <c r="E19982" s="5">
        <f t="shared" ca="1" si="1629"/>
        <v>0</v>
      </c>
      <c r="F19982" s="5">
        <f t="shared" ca="1" si="1633"/>
        <v>-1.9900112404416026</v>
      </c>
    </row>
    <row r="19983" spans="1:6">
      <c r="A19983" s="1">
        <f t="shared" si="1630"/>
        <v>57601</v>
      </c>
      <c r="B19983" s="5">
        <f t="shared" ca="1" si="1631"/>
        <v>4.0425143047609753</v>
      </c>
      <c r="C19983" s="5">
        <f t="shared" ca="1" si="1628"/>
        <v>-4.8974454797422171E-2</v>
      </c>
      <c r="D19983" s="5">
        <f t="shared" ca="1" si="1632"/>
        <v>6.0815000000000001</v>
      </c>
      <c r="E19983" s="5">
        <f t="shared" ca="1" si="1629"/>
        <v>0</v>
      </c>
      <c r="F19983" s="5">
        <f t="shared" ca="1" si="1633"/>
        <v>-2.0389856952390248</v>
      </c>
    </row>
    <row r="19984" spans="1:6">
      <c r="A19984" s="1">
        <f t="shared" si="1630"/>
        <v>57602</v>
      </c>
      <c r="B19984" s="5">
        <f t="shared" ca="1" si="1631"/>
        <v>4.0618100987228178</v>
      </c>
      <c r="C19984" s="5">
        <f t="shared" ca="1" si="1628"/>
        <v>1.9295793961842188E-2</v>
      </c>
      <c r="D19984" s="5">
        <f t="shared" ca="1" si="1632"/>
        <v>6.0815000000000001</v>
      </c>
      <c r="E19984" s="5">
        <f t="shared" ca="1" si="1629"/>
        <v>0</v>
      </c>
      <c r="F19984" s="5">
        <f t="shared" ca="1" si="1633"/>
        <v>-2.0196899012771823</v>
      </c>
    </row>
    <row r="19985" spans="1:6">
      <c r="A19985" s="1">
        <f t="shared" si="1630"/>
        <v>57603</v>
      </c>
      <c r="B19985" s="5">
        <f t="shared" ca="1" si="1631"/>
        <v>4.0825392074616422</v>
      </c>
      <c r="C19985" s="5">
        <f t="shared" ref="C19985:C20048" ca="1" si="1634">(kappa*(gamma/100-B19984/100)/365+sigma*SQRT(B19984/100)*NORMSINV(RAND())*SQRT(1/365))*100</f>
        <v>2.0729108738823991E-2</v>
      </c>
      <c r="D19985" s="5">
        <f t="shared" ca="1" si="1632"/>
        <v>6.0815000000000001</v>
      </c>
      <c r="E19985" s="5">
        <f t="shared" ref="E19985:E20048" ca="1" si="1635">D19985-D19984</f>
        <v>0</v>
      </c>
      <c r="F19985" s="5">
        <f t="shared" ca="1" si="1633"/>
        <v>-1.9989607925383579</v>
      </c>
    </row>
    <row r="19986" spans="1:6">
      <c r="A19986" s="1">
        <f t="shared" ref="A19986:A20049" si="1636">A19985+1</f>
        <v>57604</v>
      </c>
      <c r="B19986" s="5">
        <f t="shared" ca="1" si="1631"/>
        <v>4.1141255312355067</v>
      </c>
      <c r="C19986" s="5">
        <f t="shared" ca="1" si="1634"/>
        <v>3.1586323773864763E-2</v>
      </c>
      <c r="D19986" s="5">
        <f t="shared" ca="1" si="1632"/>
        <v>6.0815000000000001</v>
      </c>
      <c r="E19986" s="5">
        <f t="shared" ca="1" si="1635"/>
        <v>0</v>
      </c>
      <c r="F19986" s="5">
        <f t="shared" ca="1" si="1633"/>
        <v>-1.9673744687644934</v>
      </c>
    </row>
    <row r="19987" spans="1:6">
      <c r="A19987" s="1">
        <f t="shared" si="1636"/>
        <v>57605</v>
      </c>
      <c r="B19987" s="5">
        <f t="shared" ca="1" si="1631"/>
        <v>4.1048262665812842</v>
      </c>
      <c r="C19987" s="5">
        <f t="shared" ca="1" si="1634"/>
        <v>-9.2992646542222265E-3</v>
      </c>
      <c r="D19987" s="5">
        <f t="shared" ca="1" si="1632"/>
        <v>6.0815000000000001</v>
      </c>
      <c r="E19987" s="5">
        <f t="shared" ca="1" si="1635"/>
        <v>0</v>
      </c>
      <c r="F19987" s="5">
        <f t="shared" ca="1" si="1633"/>
        <v>-1.9766737334187159</v>
      </c>
    </row>
    <row r="19988" spans="1:6">
      <c r="A19988" s="1">
        <f t="shared" si="1636"/>
        <v>57606</v>
      </c>
      <c r="B19988" s="5">
        <f t="shared" ca="1" si="1631"/>
        <v>4.1428014202728729</v>
      </c>
      <c r="C19988" s="5">
        <f t="shared" ca="1" si="1634"/>
        <v>3.7975153691589048E-2</v>
      </c>
      <c r="D19988" s="5">
        <f t="shared" ca="1" si="1632"/>
        <v>6.0815000000000001</v>
      </c>
      <c r="E19988" s="5">
        <f t="shared" ca="1" si="1635"/>
        <v>0</v>
      </c>
      <c r="F19988" s="5">
        <f t="shared" ca="1" si="1633"/>
        <v>-1.9386985797271272</v>
      </c>
    </row>
    <row r="19989" spans="1:6">
      <c r="A19989" s="1">
        <f t="shared" si="1636"/>
        <v>57607</v>
      </c>
      <c r="B19989" s="5">
        <f t="shared" ca="1" si="1631"/>
        <v>4.1710095786206152</v>
      </c>
      <c r="C19989" s="5">
        <f t="shared" ca="1" si="1634"/>
        <v>2.8208158347742582E-2</v>
      </c>
      <c r="D19989" s="5">
        <f t="shared" ca="1" si="1632"/>
        <v>6.0815000000000001</v>
      </c>
      <c r="E19989" s="5">
        <f t="shared" ca="1" si="1635"/>
        <v>0</v>
      </c>
      <c r="F19989" s="5">
        <f t="shared" ca="1" si="1633"/>
        <v>-1.910490421379385</v>
      </c>
    </row>
    <row r="19990" spans="1:6">
      <c r="A19990" s="1">
        <f t="shared" si="1636"/>
        <v>57608</v>
      </c>
      <c r="B19990" s="5">
        <f t="shared" ca="1" si="1631"/>
        <v>4.1118264867353584</v>
      </c>
      <c r="C19990" s="5">
        <f t="shared" ca="1" si="1634"/>
        <v>-5.9183091885256292E-2</v>
      </c>
      <c r="D19990" s="5">
        <f t="shared" ca="1" si="1632"/>
        <v>6.0815000000000001</v>
      </c>
      <c r="E19990" s="5">
        <f t="shared" ca="1" si="1635"/>
        <v>0</v>
      </c>
      <c r="F19990" s="5">
        <f t="shared" ca="1" si="1633"/>
        <v>-1.9696735132646417</v>
      </c>
    </row>
    <row r="19991" spans="1:6">
      <c r="A19991" s="1">
        <f t="shared" si="1636"/>
        <v>57609</v>
      </c>
      <c r="B19991" s="5">
        <f t="shared" ca="1" si="1631"/>
        <v>4.0453109686074402</v>
      </c>
      <c r="C19991" s="5">
        <f t="shared" ca="1" si="1634"/>
        <v>-6.6515518127918186E-2</v>
      </c>
      <c r="D19991" s="5">
        <f t="shared" ca="1" si="1632"/>
        <v>6.0815000000000001</v>
      </c>
      <c r="E19991" s="5">
        <f t="shared" ca="1" si="1635"/>
        <v>0</v>
      </c>
      <c r="F19991" s="5">
        <f t="shared" ca="1" si="1633"/>
        <v>-2.0361890313925599</v>
      </c>
    </row>
    <row r="19992" spans="1:6">
      <c r="A19992" s="1">
        <f t="shared" si="1636"/>
        <v>57610</v>
      </c>
      <c r="B19992" s="5">
        <f t="shared" ca="1" si="1631"/>
        <v>4.0566121304275491</v>
      </c>
      <c r="C19992" s="5">
        <f t="shared" ca="1" si="1634"/>
        <v>1.1301161820109125E-2</v>
      </c>
      <c r="D19992" s="5">
        <f t="shared" ca="1" si="1632"/>
        <v>6.0815000000000001</v>
      </c>
      <c r="E19992" s="5">
        <f t="shared" ca="1" si="1635"/>
        <v>0</v>
      </c>
      <c r="F19992" s="5">
        <f t="shared" ca="1" si="1633"/>
        <v>-2.024887869572451</v>
      </c>
    </row>
    <row r="19993" spans="1:6">
      <c r="A19993" s="1">
        <f t="shared" si="1636"/>
        <v>57611</v>
      </c>
      <c r="B19993" s="5">
        <f t="shared" ca="1" si="1631"/>
        <v>4.0923903544260236</v>
      </c>
      <c r="C19993" s="5">
        <f t="shared" ca="1" si="1634"/>
        <v>3.577822399847453E-2</v>
      </c>
      <c r="D19993" s="5">
        <f t="shared" ca="1" si="1632"/>
        <v>6.0815000000000001</v>
      </c>
      <c r="E19993" s="5">
        <f t="shared" ca="1" si="1635"/>
        <v>0</v>
      </c>
      <c r="F19993" s="5">
        <f t="shared" ca="1" si="1633"/>
        <v>-1.9891096455739765</v>
      </c>
    </row>
    <row r="19994" spans="1:6">
      <c r="A19994" s="1">
        <f t="shared" si="1636"/>
        <v>57612</v>
      </c>
      <c r="B19994" s="5">
        <f t="shared" ca="1" si="1631"/>
        <v>4.0394521728472839</v>
      </c>
      <c r="C19994" s="5">
        <f t="shared" ca="1" si="1634"/>
        <v>-5.293818157874005E-2</v>
      </c>
      <c r="D19994" s="5">
        <f t="shared" ca="1" si="1632"/>
        <v>6.0815000000000001</v>
      </c>
      <c r="E19994" s="5">
        <f t="shared" ca="1" si="1635"/>
        <v>0</v>
      </c>
      <c r="F19994" s="5">
        <f t="shared" ca="1" si="1633"/>
        <v>-2.0420478271527163</v>
      </c>
    </row>
    <row r="19995" spans="1:6">
      <c r="A19995" s="1">
        <f t="shared" si="1636"/>
        <v>57613</v>
      </c>
      <c r="B19995" s="5">
        <f t="shared" ca="1" si="1631"/>
        <v>4.0821772133661014</v>
      </c>
      <c r="C19995" s="5">
        <f t="shared" ca="1" si="1634"/>
        <v>4.27250405188178E-2</v>
      </c>
      <c r="D19995" s="5">
        <f t="shared" ca="1" si="1632"/>
        <v>6.0815000000000001</v>
      </c>
      <c r="E19995" s="5">
        <f t="shared" ca="1" si="1635"/>
        <v>0</v>
      </c>
      <c r="F19995" s="5">
        <f t="shared" ca="1" si="1633"/>
        <v>-1.9993227866338987</v>
      </c>
    </row>
    <row r="19996" spans="1:6">
      <c r="A19996" s="1">
        <f t="shared" si="1636"/>
        <v>57614</v>
      </c>
      <c r="B19996" s="5">
        <f t="shared" ca="1" si="1631"/>
        <v>4.0880282528888037</v>
      </c>
      <c r="C19996" s="5">
        <f t="shared" ca="1" si="1634"/>
        <v>5.851039522702689E-3</v>
      </c>
      <c r="D19996" s="5">
        <f t="shared" ca="1" si="1632"/>
        <v>6.0815000000000001</v>
      </c>
      <c r="E19996" s="5">
        <f t="shared" ca="1" si="1635"/>
        <v>0</v>
      </c>
      <c r="F19996" s="5">
        <f t="shared" ca="1" si="1633"/>
        <v>-1.9934717471111965</v>
      </c>
    </row>
    <row r="19997" spans="1:6">
      <c r="A19997" s="1">
        <f t="shared" si="1636"/>
        <v>57615</v>
      </c>
      <c r="B19997" s="5">
        <f t="shared" ca="1" si="1631"/>
        <v>4.1182027290369687</v>
      </c>
      <c r="C19997" s="5">
        <f t="shared" ca="1" si="1634"/>
        <v>3.0174476148165222E-2</v>
      </c>
      <c r="D19997" s="5">
        <f t="shared" ca="1" si="1632"/>
        <v>6.0815000000000001</v>
      </c>
      <c r="E19997" s="5">
        <f t="shared" ca="1" si="1635"/>
        <v>0</v>
      </c>
      <c r="F19997" s="5">
        <f t="shared" ca="1" si="1633"/>
        <v>-1.9632972709630314</v>
      </c>
    </row>
    <row r="19998" spans="1:6">
      <c r="A19998" s="1">
        <f t="shared" si="1636"/>
        <v>57616</v>
      </c>
      <c r="B19998" s="5">
        <f t="shared" ca="1" si="1631"/>
        <v>4.1735525785069205</v>
      </c>
      <c r="C19998" s="5">
        <f t="shared" ca="1" si="1634"/>
        <v>5.5349849469952105E-2</v>
      </c>
      <c r="D19998" s="5">
        <f t="shared" ca="1" si="1632"/>
        <v>6.0815000000000001</v>
      </c>
      <c r="E19998" s="5">
        <f t="shared" ca="1" si="1635"/>
        <v>0</v>
      </c>
      <c r="F19998" s="5">
        <f t="shared" ca="1" si="1633"/>
        <v>-1.9079474214930796</v>
      </c>
    </row>
    <row r="19999" spans="1:6">
      <c r="A19999" s="1">
        <f t="shared" si="1636"/>
        <v>57617</v>
      </c>
      <c r="B19999" s="5">
        <f t="shared" ca="1" si="1631"/>
        <v>4.2070046661933578</v>
      </c>
      <c r="C19999" s="5">
        <f t="shared" ca="1" si="1634"/>
        <v>3.3452087686436982E-2</v>
      </c>
      <c r="D19999" s="5">
        <f t="shared" ca="1" si="1632"/>
        <v>6.0815000000000001</v>
      </c>
      <c r="E19999" s="5">
        <f t="shared" ca="1" si="1635"/>
        <v>0</v>
      </c>
      <c r="F19999" s="5">
        <f t="shared" ca="1" si="1633"/>
        <v>-1.8744953338066423</v>
      </c>
    </row>
    <row r="20000" spans="1:6">
      <c r="A20000" s="1">
        <f t="shared" si="1636"/>
        <v>57618</v>
      </c>
      <c r="B20000" s="5">
        <f t="shared" ca="1" si="1631"/>
        <v>4.2014673919510805</v>
      </c>
      <c r="C20000" s="5">
        <f t="shared" ca="1" si="1634"/>
        <v>-5.5372742422771645E-3</v>
      </c>
      <c r="D20000" s="5">
        <f t="shared" ca="1" si="1632"/>
        <v>6.0815000000000001</v>
      </c>
      <c r="E20000" s="5">
        <f t="shared" ca="1" si="1635"/>
        <v>0</v>
      </c>
      <c r="F20000" s="5">
        <f t="shared" ca="1" si="1633"/>
        <v>-1.8800326080489196</v>
      </c>
    </row>
    <row r="20001" spans="1:6">
      <c r="A20001" s="1">
        <f t="shared" si="1636"/>
        <v>57619</v>
      </c>
      <c r="B20001" s="5">
        <f t="shared" ca="1" si="1631"/>
        <v>4.251201107805116</v>
      </c>
      <c r="C20001" s="5">
        <f t="shared" ca="1" si="1634"/>
        <v>4.9733715854034972E-2</v>
      </c>
      <c r="D20001" s="5">
        <f t="shared" ca="1" si="1632"/>
        <v>6.0815000000000001</v>
      </c>
      <c r="E20001" s="5">
        <f t="shared" ca="1" si="1635"/>
        <v>0</v>
      </c>
      <c r="F20001" s="5">
        <f t="shared" ca="1" si="1633"/>
        <v>-1.8302988921948842</v>
      </c>
    </row>
    <row r="20002" spans="1:6">
      <c r="A20002" s="1">
        <f t="shared" si="1636"/>
        <v>57620</v>
      </c>
      <c r="B20002" s="5">
        <f t="shared" ca="1" si="1631"/>
        <v>4.2315169104831192</v>
      </c>
      <c r="C20002" s="5">
        <f t="shared" ca="1" si="1634"/>
        <v>-1.9684197321996375E-2</v>
      </c>
      <c r="D20002" s="5">
        <f t="shared" ca="1" si="1632"/>
        <v>6.0815000000000001</v>
      </c>
      <c r="E20002" s="5">
        <f t="shared" ca="1" si="1635"/>
        <v>0</v>
      </c>
      <c r="F20002" s="5">
        <f t="shared" ca="1" si="1633"/>
        <v>-1.849983089516881</v>
      </c>
    </row>
    <row r="20003" spans="1:6">
      <c r="A20003" s="1">
        <f t="shared" si="1636"/>
        <v>57621</v>
      </c>
      <c r="B20003" s="5">
        <f t="shared" ca="1" si="1631"/>
        <v>4.2512299424745237</v>
      </c>
      <c r="C20003" s="5">
        <f t="shared" ca="1" si="1634"/>
        <v>1.9713031991404277E-2</v>
      </c>
      <c r="D20003" s="5">
        <f t="shared" ca="1" si="1632"/>
        <v>6.0815000000000001</v>
      </c>
      <c r="E20003" s="5">
        <f t="shared" ca="1" si="1635"/>
        <v>0</v>
      </c>
      <c r="F20003" s="5">
        <f t="shared" ca="1" si="1633"/>
        <v>-1.8302700575254764</v>
      </c>
    </row>
    <row r="20004" spans="1:6">
      <c r="A20004" s="1">
        <f t="shared" si="1636"/>
        <v>57622</v>
      </c>
      <c r="B20004" s="5">
        <f t="shared" ca="1" si="1631"/>
        <v>4.1870922683238962</v>
      </c>
      <c r="C20004" s="5">
        <f t="shared" ca="1" si="1634"/>
        <v>-6.4137674150627336E-2</v>
      </c>
      <c r="D20004" s="5">
        <f t="shared" ca="1" si="1632"/>
        <v>6.0815000000000001</v>
      </c>
      <c r="E20004" s="5">
        <f t="shared" ca="1" si="1635"/>
        <v>0</v>
      </c>
      <c r="F20004" s="5">
        <f t="shared" ca="1" si="1633"/>
        <v>-1.8944077316761039</v>
      </c>
    </row>
    <row r="20005" spans="1:6">
      <c r="A20005" s="1">
        <f t="shared" si="1636"/>
        <v>57623</v>
      </c>
      <c r="B20005" s="5">
        <f t="shared" ca="1" si="1631"/>
        <v>4.2015710304980942</v>
      </c>
      <c r="C20005" s="5">
        <f t="shared" ca="1" si="1634"/>
        <v>1.4478762174198015E-2</v>
      </c>
      <c r="D20005" s="5">
        <f t="shared" ca="1" si="1632"/>
        <v>6.0815000000000001</v>
      </c>
      <c r="E20005" s="5">
        <f t="shared" ca="1" si="1635"/>
        <v>0</v>
      </c>
      <c r="F20005" s="5">
        <f t="shared" ca="1" si="1633"/>
        <v>-1.8799289695019059</v>
      </c>
    </row>
    <row r="20006" spans="1:6">
      <c r="A20006" s="1">
        <f t="shared" si="1636"/>
        <v>57624</v>
      </c>
      <c r="B20006" s="5">
        <f t="shared" ca="1" si="1631"/>
        <v>4.199094700543144</v>
      </c>
      <c r="C20006" s="5">
        <f t="shared" ca="1" si="1634"/>
        <v>-2.4763299549504002E-3</v>
      </c>
      <c r="D20006" s="5">
        <f t="shared" ca="1" si="1632"/>
        <v>6.0815000000000001</v>
      </c>
      <c r="E20006" s="5">
        <f t="shared" ca="1" si="1635"/>
        <v>0</v>
      </c>
      <c r="F20006" s="5">
        <f t="shared" ca="1" si="1633"/>
        <v>-1.8824052994568561</v>
      </c>
    </row>
    <row r="20007" spans="1:6">
      <c r="A20007" s="1">
        <f t="shared" si="1636"/>
        <v>57625</v>
      </c>
      <c r="B20007" s="5">
        <f t="shared" ca="1" si="1631"/>
        <v>4.2022456869035425</v>
      </c>
      <c r="C20007" s="5">
        <f t="shared" ca="1" si="1634"/>
        <v>3.1509863603988463E-3</v>
      </c>
      <c r="D20007" s="5">
        <f t="shared" ca="1" si="1632"/>
        <v>6.0815000000000001</v>
      </c>
      <c r="E20007" s="5">
        <f t="shared" ca="1" si="1635"/>
        <v>0</v>
      </c>
      <c r="F20007" s="5">
        <f t="shared" ca="1" si="1633"/>
        <v>-1.8792543130964576</v>
      </c>
    </row>
    <row r="20008" spans="1:6">
      <c r="A20008" s="1">
        <f t="shared" si="1636"/>
        <v>57626</v>
      </c>
      <c r="B20008" s="5">
        <f t="shared" ca="1" si="1631"/>
        <v>4.1863578153998189</v>
      </c>
      <c r="C20008" s="5">
        <f t="shared" ca="1" si="1634"/>
        <v>-1.5887871503724057E-2</v>
      </c>
      <c r="D20008" s="5">
        <f t="shared" ca="1" si="1632"/>
        <v>6.0815000000000001</v>
      </c>
      <c r="E20008" s="5">
        <f t="shared" ca="1" si="1635"/>
        <v>0</v>
      </c>
      <c r="F20008" s="5">
        <f t="shared" ca="1" si="1633"/>
        <v>-1.8951421846001812</v>
      </c>
    </row>
    <row r="20009" spans="1:6">
      <c r="A20009" s="1">
        <f t="shared" si="1636"/>
        <v>57627</v>
      </c>
      <c r="B20009" s="5">
        <f t="shared" ca="1" si="1631"/>
        <v>4.1854558835141491</v>
      </c>
      <c r="C20009" s="5">
        <f t="shared" ca="1" si="1634"/>
        <v>-9.0193188566985172E-4</v>
      </c>
      <c r="D20009" s="5">
        <f t="shared" ca="1" si="1632"/>
        <v>6.0815000000000001</v>
      </c>
      <c r="E20009" s="5">
        <f t="shared" ca="1" si="1635"/>
        <v>0</v>
      </c>
      <c r="F20009" s="5">
        <f t="shared" ca="1" si="1633"/>
        <v>-1.896044116485851</v>
      </c>
    </row>
    <row r="20010" spans="1:6">
      <c r="A20010" s="1">
        <f t="shared" si="1636"/>
        <v>57628</v>
      </c>
      <c r="B20010" s="5">
        <f t="shared" ca="1" si="1631"/>
        <v>4.1674998798143479</v>
      </c>
      <c r="C20010" s="5">
        <f t="shared" ca="1" si="1634"/>
        <v>-1.7956003699801444E-2</v>
      </c>
      <c r="D20010" s="5">
        <f t="shared" ca="1" si="1632"/>
        <v>6.0815000000000001</v>
      </c>
      <c r="E20010" s="5">
        <f t="shared" ca="1" si="1635"/>
        <v>0</v>
      </c>
      <c r="F20010" s="5">
        <f t="shared" ca="1" si="1633"/>
        <v>-1.9140001201856522</v>
      </c>
    </row>
    <row r="20011" spans="1:6">
      <c r="A20011" s="1">
        <f t="shared" si="1636"/>
        <v>57629</v>
      </c>
      <c r="B20011" s="5">
        <f t="shared" ca="1" si="1631"/>
        <v>4.1467910718208794</v>
      </c>
      <c r="C20011" s="5">
        <f t="shared" ca="1" si="1634"/>
        <v>-2.0708807993468803E-2</v>
      </c>
      <c r="D20011" s="5">
        <f t="shared" ca="1" si="1632"/>
        <v>6.0815000000000001</v>
      </c>
      <c r="E20011" s="5">
        <f t="shared" ca="1" si="1635"/>
        <v>0</v>
      </c>
      <c r="F20011" s="5">
        <f t="shared" ca="1" si="1633"/>
        <v>-1.9347089281791208</v>
      </c>
    </row>
    <row r="20012" spans="1:6">
      <c r="A20012" s="1">
        <f t="shared" si="1636"/>
        <v>57630</v>
      </c>
      <c r="B20012" s="5">
        <f t="shared" ca="1" si="1631"/>
        <v>4.1620505151263316</v>
      </c>
      <c r="C20012" s="5">
        <f t="shared" ca="1" si="1634"/>
        <v>1.5259443305451858E-2</v>
      </c>
      <c r="D20012" s="5">
        <f t="shared" ca="1" si="1632"/>
        <v>6.0815000000000001</v>
      </c>
      <c r="E20012" s="5">
        <f t="shared" ca="1" si="1635"/>
        <v>0</v>
      </c>
      <c r="F20012" s="5">
        <f t="shared" ca="1" si="1633"/>
        <v>-1.9194494848736685</v>
      </c>
    </row>
    <row r="20013" spans="1:6">
      <c r="A20013" s="1">
        <f t="shared" si="1636"/>
        <v>57631</v>
      </c>
      <c r="B20013" s="5">
        <f t="shared" ca="1" si="1631"/>
        <v>4.1521176402506592</v>
      </c>
      <c r="C20013" s="5">
        <f t="shared" ca="1" si="1634"/>
        <v>-9.9328748756722113E-3</v>
      </c>
      <c r="D20013" s="5">
        <f t="shared" ca="1" si="1632"/>
        <v>6.0815000000000001</v>
      </c>
      <c r="E20013" s="5">
        <f t="shared" ca="1" si="1635"/>
        <v>0</v>
      </c>
      <c r="F20013" s="5">
        <f t="shared" ca="1" si="1633"/>
        <v>-1.9293823597493409</v>
      </c>
    </row>
    <row r="20014" spans="1:6">
      <c r="A20014" s="1">
        <f t="shared" si="1636"/>
        <v>57632</v>
      </c>
      <c r="B20014" s="5">
        <f t="shared" ca="1" si="1631"/>
        <v>4.1868562799574782</v>
      </c>
      <c r="C20014" s="5">
        <f t="shared" ca="1" si="1634"/>
        <v>3.4738639706818834E-2</v>
      </c>
      <c r="D20014" s="5">
        <f t="shared" ca="1" si="1632"/>
        <v>6.0815000000000001</v>
      </c>
      <c r="E20014" s="5">
        <f t="shared" ca="1" si="1635"/>
        <v>0</v>
      </c>
      <c r="F20014" s="5">
        <f t="shared" ca="1" si="1633"/>
        <v>-1.8946437200425219</v>
      </c>
    </row>
    <row r="20015" spans="1:6">
      <c r="A20015" s="1">
        <f t="shared" si="1636"/>
        <v>57633</v>
      </c>
      <c r="B20015" s="5">
        <f t="shared" ca="1" si="1631"/>
        <v>4.2744265028600399</v>
      </c>
      <c r="C20015" s="5">
        <f t="shared" ca="1" si="1634"/>
        <v>8.7570222902561667E-2</v>
      </c>
      <c r="D20015" s="5">
        <f t="shared" ca="1" si="1632"/>
        <v>6.0815000000000001</v>
      </c>
      <c r="E20015" s="5">
        <f t="shared" ca="1" si="1635"/>
        <v>0</v>
      </c>
      <c r="F20015" s="5">
        <f t="shared" ca="1" si="1633"/>
        <v>-1.8070734971399602</v>
      </c>
    </row>
    <row r="20016" spans="1:6">
      <c r="A20016" s="1">
        <f t="shared" si="1636"/>
        <v>57634</v>
      </c>
      <c r="B20016" s="5">
        <f t="shared" ca="1" si="1631"/>
        <v>4.2566529621327032</v>
      </c>
      <c r="C20016" s="5">
        <f t="shared" ca="1" si="1634"/>
        <v>-1.7773540727336383E-2</v>
      </c>
      <c r="D20016" s="5">
        <f t="shared" ca="1" si="1632"/>
        <v>6.0815000000000001</v>
      </c>
      <c r="E20016" s="5">
        <f t="shared" ca="1" si="1635"/>
        <v>0</v>
      </c>
      <c r="F20016" s="5">
        <f t="shared" ca="1" si="1633"/>
        <v>-1.824847037867297</v>
      </c>
    </row>
    <row r="20017" spans="1:6">
      <c r="A20017" s="1">
        <f t="shared" si="1636"/>
        <v>57635</v>
      </c>
      <c r="B20017" s="5">
        <f t="shared" ca="1" si="1631"/>
        <v>4.2372887145469402</v>
      </c>
      <c r="C20017" s="5">
        <f t="shared" ca="1" si="1634"/>
        <v>-1.9364247585762509E-2</v>
      </c>
      <c r="D20017" s="5">
        <f t="shared" ca="1" si="1632"/>
        <v>6.0815000000000001</v>
      </c>
      <c r="E20017" s="5">
        <f t="shared" ca="1" si="1635"/>
        <v>0</v>
      </c>
      <c r="F20017" s="5">
        <f t="shared" ca="1" si="1633"/>
        <v>-1.8442112854530599</v>
      </c>
    </row>
    <row r="20018" spans="1:6">
      <c r="A20018" s="1">
        <f t="shared" si="1636"/>
        <v>57636</v>
      </c>
      <c r="B20018" s="5">
        <f t="shared" ca="1" si="1631"/>
        <v>4.1555396141468135</v>
      </c>
      <c r="C20018" s="5">
        <f t="shared" ca="1" si="1634"/>
        <v>-8.1749100400126937E-2</v>
      </c>
      <c r="D20018" s="5">
        <f t="shared" ca="1" si="1632"/>
        <v>6.0815000000000001</v>
      </c>
      <c r="E20018" s="5">
        <f t="shared" ca="1" si="1635"/>
        <v>0</v>
      </c>
      <c r="F20018" s="5">
        <f t="shared" ca="1" si="1633"/>
        <v>-1.9259603858531866</v>
      </c>
    </row>
    <row r="20019" spans="1:6">
      <c r="A20019" s="1">
        <f t="shared" si="1636"/>
        <v>57637</v>
      </c>
      <c r="B20019" s="5">
        <f t="shared" ca="1" si="1631"/>
        <v>4.1375804594160082</v>
      </c>
      <c r="C20019" s="5">
        <f t="shared" ca="1" si="1634"/>
        <v>-1.7959154730805164E-2</v>
      </c>
      <c r="D20019" s="5">
        <f t="shared" ca="1" si="1632"/>
        <v>6.0815000000000001</v>
      </c>
      <c r="E20019" s="5">
        <f t="shared" ca="1" si="1635"/>
        <v>0</v>
      </c>
      <c r="F20019" s="5">
        <f t="shared" ca="1" si="1633"/>
        <v>-1.943919540583992</v>
      </c>
    </row>
    <row r="20020" spans="1:6">
      <c r="A20020" s="1">
        <f t="shared" si="1636"/>
        <v>57638</v>
      </c>
      <c r="B20020" s="5">
        <f t="shared" ca="1" si="1631"/>
        <v>4.1651389156000347</v>
      </c>
      <c r="C20020" s="5">
        <f t="shared" ca="1" si="1634"/>
        <v>2.7558456184026903E-2</v>
      </c>
      <c r="D20020" s="5">
        <f t="shared" ca="1" si="1632"/>
        <v>6.0815000000000001</v>
      </c>
      <c r="E20020" s="5">
        <f t="shared" ca="1" si="1635"/>
        <v>0</v>
      </c>
      <c r="F20020" s="5">
        <f t="shared" ca="1" si="1633"/>
        <v>-1.9163610843999654</v>
      </c>
    </row>
    <row r="20021" spans="1:6">
      <c r="A20021" s="1">
        <f t="shared" si="1636"/>
        <v>57639</v>
      </c>
      <c r="B20021" s="5">
        <f t="shared" ca="1" si="1631"/>
        <v>4.1406083395566471</v>
      </c>
      <c r="C20021" s="5">
        <f t="shared" ca="1" si="1634"/>
        <v>-2.4530576043387556E-2</v>
      </c>
      <c r="D20021" s="5">
        <f t="shared" ca="1" si="1632"/>
        <v>6.0815000000000001</v>
      </c>
      <c r="E20021" s="5">
        <f t="shared" ca="1" si="1635"/>
        <v>0</v>
      </c>
      <c r="F20021" s="5">
        <f t="shared" ca="1" si="1633"/>
        <v>-1.940891660443353</v>
      </c>
    </row>
    <row r="20022" spans="1:6">
      <c r="A20022" s="1">
        <f t="shared" si="1636"/>
        <v>57640</v>
      </c>
      <c r="B20022" s="5">
        <f t="shared" ca="1" si="1631"/>
        <v>4.1451369788487495</v>
      </c>
      <c r="C20022" s="5">
        <f t="shared" ca="1" si="1634"/>
        <v>4.5286392921021351E-3</v>
      </c>
      <c r="D20022" s="5">
        <f t="shared" ca="1" si="1632"/>
        <v>6.0815000000000001</v>
      </c>
      <c r="E20022" s="5">
        <f t="shared" ca="1" si="1635"/>
        <v>0</v>
      </c>
      <c r="F20022" s="5">
        <f t="shared" ca="1" si="1633"/>
        <v>-1.9363630211512506</v>
      </c>
    </row>
    <row r="20023" spans="1:6">
      <c r="A20023" s="1">
        <f t="shared" si="1636"/>
        <v>57641</v>
      </c>
      <c r="B20023" s="5">
        <f t="shared" ca="1" si="1631"/>
        <v>4.1374582062237879</v>
      </c>
      <c r="C20023" s="5">
        <f t="shared" ca="1" si="1634"/>
        <v>-7.6787726249617043E-3</v>
      </c>
      <c r="D20023" s="5">
        <f t="shared" ca="1" si="1632"/>
        <v>6.0815000000000001</v>
      </c>
      <c r="E20023" s="5">
        <f t="shared" ca="1" si="1635"/>
        <v>0</v>
      </c>
      <c r="F20023" s="5">
        <f t="shared" ca="1" si="1633"/>
        <v>-1.9440417937762122</v>
      </c>
    </row>
    <row r="20024" spans="1:6">
      <c r="A20024" s="1">
        <f t="shared" si="1636"/>
        <v>57642</v>
      </c>
      <c r="B20024" s="5">
        <f t="shared" ca="1" si="1631"/>
        <v>4.2191285107793339</v>
      </c>
      <c r="C20024" s="5">
        <f t="shared" ca="1" si="1634"/>
        <v>8.1670304555546427E-2</v>
      </c>
      <c r="D20024" s="5">
        <f t="shared" ca="1" si="1632"/>
        <v>6.0815000000000001</v>
      </c>
      <c r="E20024" s="5">
        <f t="shared" ca="1" si="1635"/>
        <v>0</v>
      </c>
      <c r="F20024" s="5">
        <f t="shared" ca="1" si="1633"/>
        <v>-1.8623714892206662</v>
      </c>
    </row>
    <row r="20025" spans="1:6">
      <c r="A20025" s="1">
        <f t="shared" si="1636"/>
        <v>57643</v>
      </c>
      <c r="B20025" s="5">
        <f t="shared" ca="1" si="1631"/>
        <v>4.2106551667875269</v>
      </c>
      <c r="C20025" s="5">
        <f t="shared" ca="1" si="1634"/>
        <v>-8.4733439918072886E-3</v>
      </c>
      <c r="D20025" s="5">
        <f t="shared" ca="1" si="1632"/>
        <v>6.0815000000000001</v>
      </c>
      <c r="E20025" s="5">
        <f t="shared" ca="1" si="1635"/>
        <v>0</v>
      </c>
      <c r="F20025" s="5">
        <f t="shared" ca="1" si="1633"/>
        <v>-1.8708448332124732</v>
      </c>
    </row>
    <row r="20026" spans="1:6">
      <c r="A20026" s="1">
        <f t="shared" si="1636"/>
        <v>57644</v>
      </c>
      <c r="B20026" s="5">
        <f t="shared" ca="1" si="1631"/>
        <v>4.1476769130085263</v>
      </c>
      <c r="C20026" s="5">
        <f t="shared" ca="1" si="1634"/>
        <v>-6.2978253779000265E-2</v>
      </c>
      <c r="D20026" s="5">
        <f t="shared" ca="1" si="1632"/>
        <v>6.0815000000000001</v>
      </c>
      <c r="E20026" s="5">
        <f t="shared" ca="1" si="1635"/>
        <v>0</v>
      </c>
      <c r="F20026" s="5">
        <f t="shared" ca="1" si="1633"/>
        <v>-1.9338230869914739</v>
      </c>
    </row>
    <row r="20027" spans="1:6">
      <c r="A20027" s="1">
        <f t="shared" si="1636"/>
        <v>57645</v>
      </c>
      <c r="B20027" s="5">
        <f t="shared" ca="1" si="1631"/>
        <v>4.220464458166246</v>
      </c>
      <c r="C20027" s="5">
        <f t="shared" ca="1" si="1634"/>
        <v>7.2787545157719666E-2</v>
      </c>
      <c r="D20027" s="5">
        <f t="shared" ca="1" si="1632"/>
        <v>6.0815000000000001</v>
      </c>
      <c r="E20027" s="5">
        <f t="shared" ca="1" si="1635"/>
        <v>0</v>
      </c>
      <c r="F20027" s="5">
        <f t="shared" ca="1" si="1633"/>
        <v>-1.8610355418337541</v>
      </c>
    </row>
    <row r="20028" spans="1:6">
      <c r="A20028" s="1">
        <f t="shared" si="1636"/>
        <v>57646</v>
      </c>
      <c r="B20028" s="5">
        <f t="shared" ca="1" si="1631"/>
        <v>4.2474523705097509</v>
      </c>
      <c r="C20028" s="5">
        <f t="shared" ca="1" si="1634"/>
        <v>2.6987912343504446E-2</v>
      </c>
      <c r="D20028" s="5">
        <f t="shared" ca="1" si="1632"/>
        <v>6.0815000000000001</v>
      </c>
      <c r="E20028" s="5">
        <f t="shared" ca="1" si="1635"/>
        <v>0</v>
      </c>
      <c r="F20028" s="5">
        <f t="shared" ca="1" si="1633"/>
        <v>-1.8340476294902492</v>
      </c>
    </row>
    <row r="20029" spans="1:6">
      <c r="A20029" s="1">
        <f t="shared" si="1636"/>
        <v>57647</v>
      </c>
      <c r="B20029" s="5">
        <f t="shared" ca="1" si="1631"/>
        <v>4.2723384356656648</v>
      </c>
      <c r="C20029" s="5">
        <f t="shared" ca="1" si="1634"/>
        <v>2.4886065155913781E-2</v>
      </c>
      <c r="D20029" s="5">
        <f t="shared" ca="1" si="1632"/>
        <v>6.0815000000000001</v>
      </c>
      <c r="E20029" s="5">
        <f t="shared" ca="1" si="1635"/>
        <v>0</v>
      </c>
      <c r="F20029" s="5">
        <f t="shared" ca="1" si="1633"/>
        <v>-1.8091615643343353</v>
      </c>
    </row>
    <row r="20030" spans="1:6">
      <c r="A20030" s="1">
        <f t="shared" si="1636"/>
        <v>57648</v>
      </c>
      <c r="B20030" s="5">
        <f t="shared" ref="B20030:B20093" ca="1" si="1637">B20029+C20030</f>
        <v>4.293491551147941</v>
      </c>
      <c r="C20030" s="5">
        <f t="shared" ca="1" si="1634"/>
        <v>2.1153115482275994E-2</v>
      </c>
      <c r="D20030" s="5">
        <f t="shared" ref="D20030:D20093" ca="1" si="1638">VLOOKUP(A20030,$A$1510:$B$4749,2,TRUE)</f>
        <v>6.0815000000000001</v>
      </c>
      <c r="E20030" s="5">
        <f t="shared" ca="1" si="1635"/>
        <v>0</v>
      </c>
      <c r="F20030" s="5">
        <f t="shared" ref="F20030:F20093" ca="1" si="1639">B20030-D20030</f>
        <v>-1.7880084488520591</v>
      </c>
    </row>
    <row r="20031" spans="1:6">
      <c r="A20031" s="1">
        <f t="shared" si="1636"/>
        <v>57649</v>
      </c>
      <c r="B20031" s="5">
        <f t="shared" ca="1" si="1637"/>
        <v>4.271638103608856</v>
      </c>
      <c r="C20031" s="5">
        <f t="shared" ca="1" si="1634"/>
        <v>-2.1853447539084771E-2</v>
      </c>
      <c r="D20031" s="5">
        <f t="shared" ca="1" si="1638"/>
        <v>6.0815000000000001</v>
      </c>
      <c r="E20031" s="5">
        <f t="shared" ca="1" si="1635"/>
        <v>0</v>
      </c>
      <c r="F20031" s="5">
        <f t="shared" ca="1" si="1639"/>
        <v>-1.8098618963911441</v>
      </c>
    </row>
    <row r="20032" spans="1:6">
      <c r="A20032" s="1">
        <f t="shared" si="1636"/>
        <v>57650</v>
      </c>
      <c r="B20032" s="5">
        <f t="shared" ca="1" si="1637"/>
        <v>4.3234138427950803</v>
      </c>
      <c r="C20032" s="5">
        <f t="shared" ca="1" si="1634"/>
        <v>5.1775739186224315E-2</v>
      </c>
      <c r="D20032" s="5">
        <f t="shared" ca="1" si="1638"/>
        <v>6.0815000000000001</v>
      </c>
      <c r="E20032" s="5">
        <f t="shared" ca="1" si="1635"/>
        <v>0</v>
      </c>
      <c r="F20032" s="5">
        <f t="shared" ca="1" si="1639"/>
        <v>-1.7580861572049198</v>
      </c>
    </row>
    <row r="20033" spans="1:6">
      <c r="A20033" s="1">
        <f t="shared" si="1636"/>
        <v>57651</v>
      </c>
      <c r="B20033" s="5">
        <f t="shared" ca="1" si="1637"/>
        <v>4.4040077520101137</v>
      </c>
      <c r="C20033" s="5">
        <f t="shared" ca="1" si="1634"/>
        <v>8.0593909215033788E-2</v>
      </c>
      <c r="D20033" s="5">
        <f t="shared" ca="1" si="1638"/>
        <v>6.0815000000000001</v>
      </c>
      <c r="E20033" s="5">
        <f t="shared" ca="1" si="1635"/>
        <v>0</v>
      </c>
      <c r="F20033" s="5">
        <f t="shared" ca="1" si="1639"/>
        <v>-1.6774922479898864</v>
      </c>
    </row>
    <row r="20034" spans="1:6">
      <c r="A20034" s="1">
        <f t="shared" si="1636"/>
        <v>57652</v>
      </c>
      <c r="B20034" s="5">
        <f t="shared" ca="1" si="1637"/>
        <v>4.4045894001006038</v>
      </c>
      <c r="C20034" s="5">
        <f t="shared" ca="1" si="1634"/>
        <v>5.8164809049002621E-4</v>
      </c>
      <c r="D20034" s="5">
        <f t="shared" ca="1" si="1638"/>
        <v>6.0815000000000001</v>
      </c>
      <c r="E20034" s="5">
        <f t="shared" ca="1" si="1635"/>
        <v>0</v>
      </c>
      <c r="F20034" s="5">
        <f t="shared" ca="1" si="1639"/>
        <v>-1.6769105998993963</v>
      </c>
    </row>
    <row r="20035" spans="1:6">
      <c r="A20035" s="1">
        <f t="shared" si="1636"/>
        <v>57653</v>
      </c>
      <c r="B20035" s="5">
        <f t="shared" ca="1" si="1637"/>
        <v>4.4407590015018377</v>
      </c>
      <c r="C20035" s="5">
        <f t="shared" ca="1" si="1634"/>
        <v>3.6169601401233785E-2</v>
      </c>
      <c r="D20035" s="5">
        <f t="shared" ca="1" si="1638"/>
        <v>6.0815000000000001</v>
      </c>
      <c r="E20035" s="5">
        <f t="shared" ca="1" si="1635"/>
        <v>0</v>
      </c>
      <c r="F20035" s="5">
        <f t="shared" ca="1" si="1639"/>
        <v>-1.6407409984981625</v>
      </c>
    </row>
    <row r="20036" spans="1:6">
      <c r="A20036" s="1">
        <f t="shared" si="1636"/>
        <v>57654</v>
      </c>
      <c r="B20036" s="5">
        <f t="shared" ca="1" si="1637"/>
        <v>4.4442907873383497</v>
      </c>
      <c r="C20036" s="5">
        <f t="shared" ca="1" si="1634"/>
        <v>3.5317858365118133E-3</v>
      </c>
      <c r="D20036" s="5">
        <f t="shared" ca="1" si="1638"/>
        <v>6.0815000000000001</v>
      </c>
      <c r="E20036" s="5">
        <f t="shared" ca="1" si="1635"/>
        <v>0</v>
      </c>
      <c r="F20036" s="5">
        <f t="shared" ca="1" si="1639"/>
        <v>-1.6372092126616504</v>
      </c>
    </row>
    <row r="20037" spans="1:6">
      <c r="A20037" s="1">
        <f t="shared" si="1636"/>
        <v>57655</v>
      </c>
      <c r="B20037" s="5">
        <f t="shared" ca="1" si="1637"/>
        <v>4.4314539665578669</v>
      </c>
      <c r="C20037" s="5">
        <f t="shared" ca="1" si="1634"/>
        <v>-1.2836820780482353E-2</v>
      </c>
      <c r="D20037" s="5">
        <f t="shared" ca="1" si="1638"/>
        <v>6.0815000000000001</v>
      </c>
      <c r="E20037" s="5">
        <f t="shared" ca="1" si="1635"/>
        <v>0</v>
      </c>
      <c r="F20037" s="5">
        <f t="shared" ca="1" si="1639"/>
        <v>-1.6500460334421332</v>
      </c>
    </row>
    <row r="20038" spans="1:6">
      <c r="A20038" s="1">
        <f t="shared" si="1636"/>
        <v>57656</v>
      </c>
      <c r="B20038" s="5">
        <f t="shared" ca="1" si="1637"/>
        <v>4.435649262218976</v>
      </c>
      <c r="C20038" s="5">
        <f t="shared" ca="1" si="1634"/>
        <v>4.1952956611087328E-3</v>
      </c>
      <c r="D20038" s="5">
        <f t="shared" ca="1" si="1638"/>
        <v>6.0815000000000001</v>
      </c>
      <c r="E20038" s="5">
        <f t="shared" ca="1" si="1635"/>
        <v>0</v>
      </c>
      <c r="F20038" s="5">
        <f t="shared" ca="1" si="1639"/>
        <v>-1.6458507377810241</v>
      </c>
    </row>
    <row r="20039" spans="1:6">
      <c r="A20039" s="1">
        <f t="shared" si="1636"/>
        <v>57657</v>
      </c>
      <c r="B20039" s="5">
        <f t="shared" ca="1" si="1637"/>
        <v>4.4835971266186094</v>
      </c>
      <c r="C20039" s="5">
        <f t="shared" ca="1" si="1634"/>
        <v>4.7947864399633257E-2</v>
      </c>
      <c r="D20039" s="5">
        <f t="shared" ca="1" si="1638"/>
        <v>6.0815000000000001</v>
      </c>
      <c r="E20039" s="5">
        <f t="shared" ca="1" si="1635"/>
        <v>0</v>
      </c>
      <c r="F20039" s="5">
        <f t="shared" ca="1" si="1639"/>
        <v>-1.5979028733813907</v>
      </c>
    </row>
    <row r="20040" spans="1:6">
      <c r="A20040" s="1">
        <f t="shared" si="1636"/>
        <v>57658</v>
      </c>
      <c r="B20040" s="5">
        <f t="shared" ca="1" si="1637"/>
        <v>4.4845983695607128</v>
      </c>
      <c r="C20040" s="5">
        <f t="shared" ca="1" si="1634"/>
        <v>1.0012429421034975E-3</v>
      </c>
      <c r="D20040" s="5">
        <f t="shared" ca="1" si="1638"/>
        <v>6.0815000000000001</v>
      </c>
      <c r="E20040" s="5">
        <f t="shared" ca="1" si="1635"/>
        <v>0</v>
      </c>
      <c r="F20040" s="5">
        <f t="shared" ca="1" si="1639"/>
        <v>-1.5969016304392873</v>
      </c>
    </row>
    <row r="20041" spans="1:6">
      <c r="A20041" s="1">
        <f t="shared" si="1636"/>
        <v>57659</v>
      </c>
      <c r="B20041" s="5">
        <f t="shared" ca="1" si="1637"/>
        <v>4.4477240475204605</v>
      </c>
      <c r="C20041" s="5">
        <f t="shared" ca="1" si="1634"/>
        <v>-3.6874322040252289E-2</v>
      </c>
      <c r="D20041" s="5">
        <f t="shared" ca="1" si="1638"/>
        <v>6.0815000000000001</v>
      </c>
      <c r="E20041" s="5">
        <f t="shared" ca="1" si="1635"/>
        <v>0</v>
      </c>
      <c r="F20041" s="5">
        <f t="shared" ca="1" si="1639"/>
        <v>-1.6337759524795397</v>
      </c>
    </row>
    <row r="20042" spans="1:6">
      <c r="A20042" s="1">
        <f t="shared" si="1636"/>
        <v>57660</v>
      </c>
      <c r="B20042" s="5">
        <f t="shared" ca="1" si="1637"/>
        <v>4.4744402429657155</v>
      </c>
      <c r="C20042" s="5">
        <f t="shared" ca="1" si="1634"/>
        <v>2.6716195445255358E-2</v>
      </c>
      <c r="D20042" s="5">
        <f t="shared" ca="1" si="1638"/>
        <v>6.0815000000000001</v>
      </c>
      <c r="E20042" s="5">
        <f t="shared" ca="1" si="1635"/>
        <v>0</v>
      </c>
      <c r="F20042" s="5">
        <f t="shared" ca="1" si="1639"/>
        <v>-1.6070597570342846</v>
      </c>
    </row>
    <row r="20043" spans="1:6">
      <c r="A20043" s="1">
        <f t="shared" si="1636"/>
        <v>57661</v>
      </c>
      <c r="B20043" s="5">
        <f t="shared" ca="1" si="1637"/>
        <v>4.4740817631595577</v>
      </c>
      <c r="C20043" s="5">
        <f t="shared" ca="1" si="1634"/>
        <v>-3.5847980615794463E-4</v>
      </c>
      <c r="D20043" s="5">
        <f t="shared" ca="1" si="1638"/>
        <v>6.0815000000000001</v>
      </c>
      <c r="E20043" s="5">
        <f t="shared" ca="1" si="1635"/>
        <v>0</v>
      </c>
      <c r="F20043" s="5">
        <f t="shared" ca="1" si="1639"/>
        <v>-1.6074182368404424</v>
      </c>
    </row>
    <row r="20044" spans="1:6">
      <c r="A20044" s="1">
        <f t="shared" si="1636"/>
        <v>57662</v>
      </c>
      <c r="B20044" s="5">
        <f t="shared" ca="1" si="1637"/>
        <v>4.5192636284608483</v>
      </c>
      <c r="C20044" s="5">
        <f t="shared" ca="1" si="1634"/>
        <v>4.5181865301290119E-2</v>
      </c>
      <c r="D20044" s="5">
        <f t="shared" ca="1" si="1638"/>
        <v>6.0815000000000001</v>
      </c>
      <c r="E20044" s="5">
        <f t="shared" ca="1" si="1635"/>
        <v>0</v>
      </c>
      <c r="F20044" s="5">
        <f t="shared" ca="1" si="1639"/>
        <v>-1.5622363715391518</v>
      </c>
    </row>
    <row r="20045" spans="1:6">
      <c r="A20045" s="1">
        <f t="shared" si="1636"/>
        <v>57663</v>
      </c>
      <c r="B20045" s="5">
        <f t="shared" ca="1" si="1637"/>
        <v>4.474017609196987</v>
      </c>
      <c r="C20045" s="5">
        <f t="shared" ca="1" si="1634"/>
        <v>-4.5246019263861396E-2</v>
      </c>
      <c r="D20045" s="5">
        <f t="shared" ca="1" si="1638"/>
        <v>6.0815000000000001</v>
      </c>
      <c r="E20045" s="5">
        <f t="shared" ca="1" si="1635"/>
        <v>0</v>
      </c>
      <c r="F20045" s="5">
        <f t="shared" ca="1" si="1639"/>
        <v>-1.6074823908030131</v>
      </c>
    </row>
    <row r="20046" spans="1:6">
      <c r="A20046" s="1">
        <f t="shared" si="1636"/>
        <v>57664</v>
      </c>
      <c r="B20046" s="5">
        <f t="shared" ca="1" si="1637"/>
        <v>4.5336984865496097</v>
      </c>
      <c r="C20046" s="5">
        <f t="shared" ca="1" si="1634"/>
        <v>5.968087735262266E-2</v>
      </c>
      <c r="D20046" s="5">
        <f t="shared" ca="1" si="1638"/>
        <v>6.0815000000000001</v>
      </c>
      <c r="E20046" s="5">
        <f t="shared" ca="1" si="1635"/>
        <v>0</v>
      </c>
      <c r="F20046" s="5">
        <f t="shared" ca="1" si="1639"/>
        <v>-1.5478015134503904</v>
      </c>
    </row>
    <row r="20047" spans="1:6">
      <c r="A20047" s="1">
        <f t="shared" si="1636"/>
        <v>57665</v>
      </c>
      <c r="B20047" s="5">
        <f t="shared" ca="1" si="1637"/>
        <v>4.5512493555608975</v>
      </c>
      <c r="C20047" s="5">
        <f t="shared" ca="1" si="1634"/>
        <v>1.7550869011288002E-2</v>
      </c>
      <c r="D20047" s="5">
        <f t="shared" ca="1" si="1638"/>
        <v>6.0815000000000001</v>
      </c>
      <c r="E20047" s="5">
        <f t="shared" ca="1" si="1635"/>
        <v>0</v>
      </c>
      <c r="F20047" s="5">
        <f t="shared" ca="1" si="1639"/>
        <v>-1.5302506444391026</v>
      </c>
    </row>
    <row r="20048" spans="1:6">
      <c r="A20048" s="1">
        <f t="shared" si="1636"/>
        <v>57666</v>
      </c>
      <c r="B20048" s="5">
        <f t="shared" ca="1" si="1637"/>
        <v>4.5807076840624719</v>
      </c>
      <c r="C20048" s="5">
        <f t="shared" ca="1" si="1634"/>
        <v>2.9458328501574562E-2</v>
      </c>
      <c r="D20048" s="5">
        <f t="shared" ca="1" si="1638"/>
        <v>6.0815000000000001</v>
      </c>
      <c r="E20048" s="5">
        <f t="shared" ca="1" si="1635"/>
        <v>0</v>
      </c>
      <c r="F20048" s="5">
        <f t="shared" ca="1" si="1639"/>
        <v>-1.5007923159375283</v>
      </c>
    </row>
    <row r="20049" spans="1:6">
      <c r="A20049" s="1">
        <f t="shared" si="1636"/>
        <v>57667</v>
      </c>
      <c r="B20049" s="5">
        <f t="shared" ca="1" si="1637"/>
        <v>4.5146918845034101</v>
      </c>
      <c r="C20049" s="5">
        <f t="shared" ref="C20049:C20112" ca="1" si="1640">(kappa*(gamma/100-B20048/100)/365+sigma*SQRT(B20048/100)*NORMSINV(RAND())*SQRT(1/365))*100</f>
        <v>-6.6015799559061464E-2</v>
      </c>
      <c r="D20049" s="5">
        <f t="shared" ca="1" si="1638"/>
        <v>6.0815000000000001</v>
      </c>
      <c r="E20049" s="5">
        <f t="shared" ref="E20049:E20112" ca="1" si="1641">D20049-D20048</f>
        <v>0</v>
      </c>
      <c r="F20049" s="5">
        <f t="shared" ca="1" si="1639"/>
        <v>-1.56680811549659</v>
      </c>
    </row>
    <row r="20050" spans="1:6">
      <c r="A20050" s="1">
        <f t="shared" ref="A20050:A20113" si="1642">A20049+1</f>
        <v>57668</v>
      </c>
      <c r="B20050" s="5">
        <f t="shared" ca="1" si="1637"/>
        <v>4.543467058844735</v>
      </c>
      <c r="C20050" s="5">
        <f t="shared" ca="1" si="1640"/>
        <v>2.8775174341325267E-2</v>
      </c>
      <c r="D20050" s="5">
        <f t="shared" ca="1" si="1638"/>
        <v>6.0815000000000001</v>
      </c>
      <c r="E20050" s="5">
        <f t="shared" ca="1" si="1641"/>
        <v>0</v>
      </c>
      <c r="F20050" s="5">
        <f t="shared" ca="1" si="1639"/>
        <v>-1.5380329411552651</v>
      </c>
    </row>
    <row r="20051" spans="1:6">
      <c r="A20051" s="1">
        <f t="shared" si="1642"/>
        <v>57669</v>
      </c>
      <c r="B20051" s="5">
        <f t="shared" ca="1" si="1637"/>
        <v>4.5218988417109767</v>
      </c>
      <c r="C20051" s="5">
        <f t="shared" ca="1" si="1640"/>
        <v>-2.1568217133757998E-2</v>
      </c>
      <c r="D20051" s="5">
        <f t="shared" ca="1" si="1638"/>
        <v>6.0815000000000001</v>
      </c>
      <c r="E20051" s="5">
        <f t="shared" ca="1" si="1641"/>
        <v>0</v>
      </c>
      <c r="F20051" s="5">
        <f t="shared" ca="1" si="1639"/>
        <v>-1.5596011582890235</v>
      </c>
    </row>
    <row r="20052" spans="1:6">
      <c r="A20052" s="1">
        <f t="shared" si="1642"/>
        <v>57670</v>
      </c>
      <c r="B20052" s="5">
        <f t="shared" ca="1" si="1637"/>
        <v>4.6237371685330251</v>
      </c>
      <c r="C20052" s="5">
        <f t="shared" ca="1" si="1640"/>
        <v>0.10183832682204876</v>
      </c>
      <c r="D20052" s="5">
        <f t="shared" ca="1" si="1638"/>
        <v>6.0815000000000001</v>
      </c>
      <c r="E20052" s="5">
        <f t="shared" ca="1" si="1641"/>
        <v>0</v>
      </c>
      <c r="F20052" s="5">
        <f t="shared" ca="1" si="1639"/>
        <v>-1.4577628314669751</v>
      </c>
    </row>
    <row r="20053" spans="1:6">
      <c r="A20053" s="1">
        <f t="shared" si="1642"/>
        <v>57671</v>
      </c>
      <c r="B20053" s="5">
        <f t="shared" ca="1" si="1637"/>
        <v>4.6081309159782586</v>
      </c>
      <c r="C20053" s="5">
        <f t="shared" ca="1" si="1640"/>
        <v>-1.5606252554766062E-2</v>
      </c>
      <c r="D20053" s="5">
        <f t="shared" ca="1" si="1638"/>
        <v>6.0815000000000001</v>
      </c>
      <c r="E20053" s="5">
        <f t="shared" ca="1" si="1641"/>
        <v>0</v>
      </c>
      <c r="F20053" s="5">
        <f t="shared" ca="1" si="1639"/>
        <v>-1.4733690840217415</v>
      </c>
    </row>
    <row r="20054" spans="1:6">
      <c r="A20054" s="1">
        <f t="shared" si="1642"/>
        <v>57672</v>
      </c>
      <c r="B20054" s="5">
        <f t="shared" ca="1" si="1637"/>
        <v>4.6187385699156165</v>
      </c>
      <c r="C20054" s="5">
        <f t="shared" ca="1" si="1640"/>
        <v>1.0607653937357842E-2</v>
      </c>
      <c r="D20054" s="5">
        <f t="shared" ca="1" si="1638"/>
        <v>6.0815000000000001</v>
      </c>
      <c r="E20054" s="5">
        <f t="shared" ca="1" si="1641"/>
        <v>0</v>
      </c>
      <c r="F20054" s="5">
        <f t="shared" ca="1" si="1639"/>
        <v>-1.4627614300843836</v>
      </c>
    </row>
    <row r="20055" spans="1:6">
      <c r="A20055" s="1">
        <f t="shared" si="1642"/>
        <v>57673</v>
      </c>
      <c r="B20055" s="5">
        <f t="shared" ca="1" si="1637"/>
        <v>4.6000511876246284</v>
      </c>
      <c r="C20055" s="5">
        <f t="shared" ca="1" si="1640"/>
        <v>-1.8687382290987792E-2</v>
      </c>
      <c r="D20055" s="5">
        <f t="shared" ca="1" si="1638"/>
        <v>6.0815000000000001</v>
      </c>
      <c r="E20055" s="5">
        <f t="shared" ca="1" si="1641"/>
        <v>0</v>
      </c>
      <c r="F20055" s="5">
        <f t="shared" ca="1" si="1639"/>
        <v>-1.4814488123753717</v>
      </c>
    </row>
    <row r="20056" spans="1:6">
      <c r="A20056" s="1">
        <f t="shared" si="1642"/>
        <v>57674</v>
      </c>
      <c r="B20056" s="5">
        <f t="shared" ca="1" si="1637"/>
        <v>4.617445172479683</v>
      </c>
      <c r="C20056" s="5">
        <f t="shared" ca="1" si="1640"/>
        <v>1.7393984855054785E-2</v>
      </c>
      <c r="D20056" s="5">
        <f t="shared" ca="1" si="1638"/>
        <v>6.0815000000000001</v>
      </c>
      <c r="E20056" s="5">
        <f t="shared" ca="1" si="1641"/>
        <v>0</v>
      </c>
      <c r="F20056" s="5">
        <f t="shared" ca="1" si="1639"/>
        <v>-1.4640548275203171</v>
      </c>
    </row>
    <row r="20057" spans="1:6">
      <c r="A20057" s="1">
        <f t="shared" si="1642"/>
        <v>57675</v>
      </c>
      <c r="B20057" s="5">
        <f t="shared" ca="1" si="1637"/>
        <v>4.7391921085693971</v>
      </c>
      <c r="C20057" s="5">
        <f t="shared" ca="1" si="1640"/>
        <v>0.12174693608971436</v>
      </c>
      <c r="D20057" s="5">
        <f t="shared" ca="1" si="1638"/>
        <v>6.0815000000000001</v>
      </c>
      <c r="E20057" s="5">
        <f t="shared" ca="1" si="1641"/>
        <v>0</v>
      </c>
      <c r="F20057" s="5">
        <f t="shared" ca="1" si="1639"/>
        <v>-1.342307891430603</v>
      </c>
    </row>
    <row r="20058" spans="1:6">
      <c r="A20058" s="1">
        <f t="shared" si="1642"/>
        <v>57676</v>
      </c>
      <c r="B20058" s="5">
        <f t="shared" ca="1" si="1637"/>
        <v>4.7085171464382718</v>
      </c>
      <c r="C20058" s="5">
        <f t="shared" ca="1" si="1640"/>
        <v>-3.0674962131125107E-2</v>
      </c>
      <c r="D20058" s="5">
        <f t="shared" ca="1" si="1638"/>
        <v>6.0815000000000001</v>
      </c>
      <c r="E20058" s="5">
        <f t="shared" ca="1" si="1641"/>
        <v>0</v>
      </c>
      <c r="F20058" s="5">
        <f t="shared" ca="1" si="1639"/>
        <v>-1.3729828535617283</v>
      </c>
    </row>
    <row r="20059" spans="1:6">
      <c r="A20059" s="1">
        <f t="shared" si="1642"/>
        <v>57677</v>
      </c>
      <c r="B20059" s="5">
        <f t="shared" ca="1" si="1637"/>
        <v>4.6812088353121242</v>
      </c>
      <c r="C20059" s="5">
        <f t="shared" ca="1" si="1640"/>
        <v>-2.7308311126147219E-2</v>
      </c>
      <c r="D20059" s="5">
        <f t="shared" ca="1" si="1638"/>
        <v>6.0815000000000001</v>
      </c>
      <c r="E20059" s="5">
        <f t="shared" ca="1" si="1641"/>
        <v>0</v>
      </c>
      <c r="F20059" s="5">
        <f t="shared" ca="1" si="1639"/>
        <v>-1.400291164687876</v>
      </c>
    </row>
    <row r="20060" spans="1:6">
      <c r="A20060" s="1">
        <f t="shared" si="1642"/>
        <v>57678</v>
      </c>
      <c r="B20060" s="5">
        <f t="shared" ca="1" si="1637"/>
        <v>4.6996534327516803</v>
      </c>
      <c r="C20060" s="5">
        <f t="shared" ca="1" si="1640"/>
        <v>1.8444597439555819E-2</v>
      </c>
      <c r="D20060" s="5">
        <f t="shared" ca="1" si="1638"/>
        <v>6.0815000000000001</v>
      </c>
      <c r="E20060" s="5">
        <f t="shared" ca="1" si="1641"/>
        <v>0</v>
      </c>
      <c r="F20060" s="5">
        <f t="shared" ca="1" si="1639"/>
        <v>-1.3818465672483198</v>
      </c>
    </row>
    <row r="20061" spans="1:6">
      <c r="A20061" s="1">
        <f t="shared" si="1642"/>
        <v>57679</v>
      </c>
      <c r="B20061" s="5">
        <f t="shared" ca="1" si="1637"/>
        <v>4.6542747804759896</v>
      </c>
      <c r="C20061" s="5">
        <f t="shared" ca="1" si="1640"/>
        <v>-4.5378652275690629E-2</v>
      </c>
      <c r="D20061" s="5">
        <f t="shared" ca="1" si="1638"/>
        <v>6.0815000000000001</v>
      </c>
      <c r="E20061" s="5">
        <f t="shared" ca="1" si="1641"/>
        <v>0</v>
      </c>
      <c r="F20061" s="5">
        <f t="shared" ca="1" si="1639"/>
        <v>-1.4272252195240105</v>
      </c>
    </row>
    <row r="20062" spans="1:6">
      <c r="A20062" s="1">
        <f t="shared" si="1642"/>
        <v>57680</v>
      </c>
      <c r="B20062" s="5">
        <f t="shared" ca="1" si="1637"/>
        <v>4.6470507864534873</v>
      </c>
      <c r="C20062" s="5">
        <f t="shared" ca="1" si="1640"/>
        <v>-7.2239940225021252E-3</v>
      </c>
      <c r="D20062" s="5">
        <f t="shared" ca="1" si="1638"/>
        <v>6.0815000000000001</v>
      </c>
      <c r="E20062" s="5">
        <f t="shared" ca="1" si="1641"/>
        <v>0</v>
      </c>
      <c r="F20062" s="5">
        <f t="shared" ca="1" si="1639"/>
        <v>-1.4344492135465128</v>
      </c>
    </row>
    <row r="20063" spans="1:6">
      <c r="A20063" s="1">
        <f t="shared" si="1642"/>
        <v>57681</v>
      </c>
      <c r="B20063" s="5">
        <f t="shared" ca="1" si="1637"/>
        <v>4.6667155786432977</v>
      </c>
      <c r="C20063" s="5">
        <f t="shared" ca="1" si="1640"/>
        <v>1.966479218981014E-2</v>
      </c>
      <c r="D20063" s="5">
        <f t="shared" ca="1" si="1638"/>
        <v>6.0815000000000001</v>
      </c>
      <c r="E20063" s="5">
        <f t="shared" ca="1" si="1641"/>
        <v>0</v>
      </c>
      <c r="F20063" s="5">
        <f t="shared" ca="1" si="1639"/>
        <v>-1.4147844213567025</v>
      </c>
    </row>
    <row r="20064" spans="1:6">
      <c r="A20064" s="1">
        <f t="shared" si="1642"/>
        <v>57682</v>
      </c>
      <c r="B20064" s="5">
        <f t="shared" ca="1" si="1637"/>
        <v>4.66957878851834</v>
      </c>
      <c r="C20064" s="5">
        <f t="shared" ca="1" si="1640"/>
        <v>2.8632098750426666E-3</v>
      </c>
      <c r="D20064" s="5">
        <f t="shared" ca="1" si="1638"/>
        <v>6.0815000000000001</v>
      </c>
      <c r="E20064" s="5">
        <f t="shared" ca="1" si="1641"/>
        <v>0</v>
      </c>
      <c r="F20064" s="5">
        <f t="shared" ca="1" si="1639"/>
        <v>-1.4119212114816602</v>
      </c>
    </row>
    <row r="20065" spans="1:6">
      <c r="A20065" s="1">
        <f t="shared" si="1642"/>
        <v>57683</v>
      </c>
      <c r="B20065" s="5">
        <f t="shared" ca="1" si="1637"/>
        <v>4.6796782909923866</v>
      </c>
      <c r="C20065" s="5">
        <f t="shared" ca="1" si="1640"/>
        <v>1.0099502474046404E-2</v>
      </c>
      <c r="D20065" s="5">
        <f t="shared" ca="1" si="1638"/>
        <v>6.0815000000000001</v>
      </c>
      <c r="E20065" s="5">
        <f t="shared" ca="1" si="1641"/>
        <v>0</v>
      </c>
      <c r="F20065" s="5">
        <f t="shared" ca="1" si="1639"/>
        <v>-1.4018217090076135</v>
      </c>
    </row>
    <row r="20066" spans="1:6">
      <c r="A20066" s="1">
        <f t="shared" si="1642"/>
        <v>57684</v>
      </c>
      <c r="B20066" s="5">
        <f t="shared" ca="1" si="1637"/>
        <v>4.6912124468242515</v>
      </c>
      <c r="C20066" s="5">
        <f t="shared" ca="1" si="1640"/>
        <v>1.1534155831864458E-2</v>
      </c>
      <c r="D20066" s="5">
        <f t="shared" ca="1" si="1638"/>
        <v>6.0815000000000001</v>
      </c>
      <c r="E20066" s="5">
        <f t="shared" ca="1" si="1641"/>
        <v>0</v>
      </c>
      <c r="F20066" s="5">
        <f t="shared" ca="1" si="1639"/>
        <v>-1.3902875531757486</v>
      </c>
    </row>
    <row r="20067" spans="1:6">
      <c r="A20067" s="1">
        <f t="shared" si="1642"/>
        <v>57685</v>
      </c>
      <c r="B20067" s="5">
        <f t="shared" ca="1" si="1637"/>
        <v>4.7434824189819267</v>
      </c>
      <c r="C20067" s="5">
        <f t="shared" ca="1" si="1640"/>
        <v>5.2269972157675412E-2</v>
      </c>
      <c r="D20067" s="5">
        <f t="shared" ca="1" si="1638"/>
        <v>6.0815000000000001</v>
      </c>
      <c r="E20067" s="5">
        <f t="shared" ca="1" si="1641"/>
        <v>0</v>
      </c>
      <c r="F20067" s="5">
        <f t="shared" ca="1" si="1639"/>
        <v>-1.3380175810180734</v>
      </c>
    </row>
    <row r="20068" spans="1:6">
      <c r="A20068" s="1">
        <f t="shared" si="1642"/>
        <v>57686</v>
      </c>
      <c r="B20068" s="5">
        <f t="shared" ca="1" si="1637"/>
        <v>4.7169866172984625</v>
      </c>
      <c r="C20068" s="5">
        <f t="shared" ca="1" si="1640"/>
        <v>-2.6495801683464021E-2</v>
      </c>
      <c r="D20068" s="5">
        <f t="shared" ca="1" si="1638"/>
        <v>6.0815000000000001</v>
      </c>
      <c r="E20068" s="5">
        <f t="shared" ca="1" si="1641"/>
        <v>0</v>
      </c>
      <c r="F20068" s="5">
        <f t="shared" ca="1" si="1639"/>
        <v>-1.3645133827015377</v>
      </c>
    </row>
    <row r="20069" spans="1:6">
      <c r="A20069" s="1">
        <f t="shared" si="1642"/>
        <v>57687</v>
      </c>
      <c r="B20069" s="5">
        <f t="shared" ca="1" si="1637"/>
        <v>4.6999936599830061</v>
      </c>
      <c r="C20069" s="5">
        <f t="shared" ca="1" si="1640"/>
        <v>-1.6992957315456629E-2</v>
      </c>
      <c r="D20069" s="5">
        <f t="shared" ca="1" si="1638"/>
        <v>6.0815000000000001</v>
      </c>
      <c r="E20069" s="5">
        <f t="shared" ca="1" si="1641"/>
        <v>0</v>
      </c>
      <c r="F20069" s="5">
        <f t="shared" ca="1" si="1639"/>
        <v>-1.381506340016994</v>
      </c>
    </row>
    <row r="20070" spans="1:6">
      <c r="A20070" s="1">
        <f t="shared" si="1642"/>
        <v>57688</v>
      </c>
      <c r="B20070" s="5">
        <f t="shared" ca="1" si="1637"/>
        <v>4.6633558789645955</v>
      </c>
      <c r="C20070" s="5">
        <f t="shared" ca="1" si="1640"/>
        <v>-3.6637781018411059E-2</v>
      </c>
      <c r="D20070" s="5">
        <f t="shared" ca="1" si="1638"/>
        <v>6.0815000000000001</v>
      </c>
      <c r="E20070" s="5">
        <f t="shared" ca="1" si="1641"/>
        <v>0</v>
      </c>
      <c r="F20070" s="5">
        <f t="shared" ca="1" si="1639"/>
        <v>-1.4181441210354047</v>
      </c>
    </row>
    <row r="20071" spans="1:6">
      <c r="A20071" s="1">
        <f t="shared" si="1642"/>
        <v>57689</v>
      </c>
      <c r="B20071" s="5">
        <f t="shared" ca="1" si="1637"/>
        <v>4.7259912441864662</v>
      </c>
      <c r="C20071" s="5">
        <f t="shared" ca="1" si="1640"/>
        <v>6.2635365221870798E-2</v>
      </c>
      <c r="D20071" s="5">
        <f t="shared" ca="1" si="1638"/>
        <v>6.0815000000000001</v>
      </c>
      <c r="E20071" s="5">
        <f t="shared" ca="1" si="1641"/>
        <v>0</v>
      </c>
      <c r="F20071" s="5">
        <f t="shared" ca="1" si="1639"/>
        <v>-1.3555087558135339</v>
      </c>
    </row>
    <row r="20072" spans="1:6">
      <c r="A20072" s="1">
        <f t="shared" si="1642"/>
        <v>57690</v>
      </c>
      <c r="B20072" s="5">
        <f t="shared" ca="1" si="1637"/>
        <v>4.7081251081521804</v>
      </c>
      <c r="C20072" s="5">
        <f t="shared" ca="1" si="1640"/>
        <v>-1.7866136034285846E-2</v>
      </c>
      <c r="D20072" s="5">
        <f t="shared" ca="1" si="1638"/>
        <v>6.0815000000000001</v>
      </c>
      <c r="E20072" s="5">
        <f t="shared" ca="1" si="1641"/>
        <v>0</v>
      </c>
      <c r="F20072" s="5">
        <f t="shared" ca="1" si="1639"/>
        <v>-1.3733748918478197</v>
      </c>
    </row>
    <row r="20073" spans="1:6">
      <c r="A20073" s="1">
        <f t="shared" si="1642"/>
        <v>57691</v>
      </c>
      <c r="B20073" s="5">
        <f t="shared" ca="1" si="1637"/>
        <v>4.6775305718278641</v>
      </c>
      <c r="C20073" s="5">
        <f t="shared" ca="1" si="1640"/>
        <v>-3.0594536324316447E-2</v>
      </c>
      <c r="D20073" s="5">
        <f t="shared" ca="1" si="1638"/>
        <v>6.0815000000000001</v>
      </c>
      <c r="E20073" s="5">
        <f t="shared" ca="1" si="1641"/>
        <v>0</v>
      </c>
      <c r="F20073" s="5">
        <f t="shared" ca="1" si="1639"/>
        <v>-1.403969428172136</v>
      </c>
    </row>
    <row r="20074" spans="1:6">
      <c r="A20074" s="1">
        <f t="shared" si="1642"/>
        <v>57692</v>
      </c>
      <c r="B20074" s="5">
        <f t="shared" ca="1" si="1637"/>
        <v>4.6500875854435284</v>
      </c>
      <c r="C20074" s="5">
        <f t="shared" ca="1" si="1640"/>
        <v>-2.7442986384335403E-2</v>
      </c>
      <c r="D20074" s="5">
        <f t="shared" ca="1" si="1638"/>
        <v>6.0815000000000001</v>
      </c>
      <c r="E20074" s="5">
        <f t="shared" ca="1" si="1641"/>
        <v>0</v>
      </c>
      <c r="F20074" s="5">
        <f t="shared" ca="1" si="1639"/>
        <v>-1.4314124145564717</v>
      </c>
    </row>
    <row r="20075" spans="1:6">
      <c r="A20075" s="1">
        <f t="shared" si="1642"/>
        <v>57693</v>
      </c>
      <c r="B20075" s="5">
        <f t="shared" ca="1" si="1637"/>
        <v>4.67301627425904</v>
      </c>
      <c r="C20075" s="5">
        <f t="shared" ca="1" si="1640"/>
        <v>2.2928688815511838E-2</v>
      </c>
      <c r="D20075" s="5">
        <f t="shared" ca="1" si="1638"/>
        <v>6.0815000000000001</v>
      </c>
      <c r="E20075" s="5">
        <f t="shared" ca="1" si="1641"/>
        <v>0</v>
      </c>
      <c r="F20075" s="5">
        <f t="shared" ca="1" si="1639"/>
        <v>-1.4084837257409601</v>
      </c>
    </row>
    <row r="20076" spans="1:6">
      <c r="A20076" s="1">
        <f t="shared" si="1642"/>
        <v>57694</v>
      </c>
      <c r="B20076" s="5">
        <f t="shared" ca="1" si="1637"/>
        <v>4.6410435869553632</v>
      </c>
      <c r="C20076" s="5">
        <f t="shared" ca="1" si="1640"/>
        <v>-3.1972687303676889E-2</v>
      </c>
      <c r="D20076" s="5">
        <f t="shared" ca="1" si="1638"/>
        <v>6.0815000000000001</v>
      </c>
      <c r="E20076" s="5">
        <f t="shared" ca="1" si="1641"/>
        <v>0</v>
      </c>
      <c r="F20076" s="5">
        <f t="shared" ca="1" si="1639"/>
        <v>-1.4404564130446369</v>
      </c>
    </row>
    <row r="20077" spans="1:6">
      <c r="A20077" s="1">
        <f t="shared" si="1642"/>
        <v>57695</v>
      </c>
      <c r="B20077" s="5">
        <f t="shared" ca="1" si="1637"/>
        <v>4.6576898161500448</v>
      </c>
      <c r="C20077" s="5">
        <f t="shared" ca="1" si="1640"/>
        <v>1.6646229194681429E-2</v>
      </c>
      <c r="D20077" s="5">
        <f t="shared" ca="1" si="1638"/>
        <v>6.0815000000000001</v>
      </c>
      <c r="E20077" s="5">
        <f t="shared" ca="1" si="1641"/>
        <v>0</v>
      </c>
      <c r="F20077" s="5">
        <f t="shared" ca="1" si="1639"/>
        <v>-1.4238101838499553</v>
      </c>
    </row>
    <row r="20078" spans="1:6">
      <c r="A20078" s="1">
        <f t="shared" si="1642"/>
        <v>57696</v>
      </c>
      <c r="B20078" s="5">
        <f t="shared" ca="1" si="1637"/>
        <v>4.6976730676154892</v>
      </c>
      <c r="C20078" s="5">
        <f t="shared" ca="1" si="1640"/>
        <v>3.9983251465444153E-2</v>
      </c>
      <c r="D20078" s="5">
        <f t="shared" ca="1" si="1638"/>
        <v>6.0815000000000001</v>
      </c>
      <c r="E20078" s="5">
        <f t="shared" ca="1" si="1641"/>
        <v>0</v>
      </c>
      <c r="F20078" s="5">
        <f t="shared" ca="1" si="1639"/>
        <v>-1.3838269323845109</v>
      </c>
    </row>
    <row r="20079" spans="1:6">
      <c r="A20079" s="1">
        <f t="shared" si="1642"/>
        <v>57697</v>
      </c>
      <c r="B20079" s="5">
        <f t="shared" ca="1" si="1637"/>
        <v>4.6788078212694257</v>
      </c>
      <c r="C20079" s="5">
        <f t="shared" ca="1" si="1640"/>
        <v>-1.8865246346063062E-2</v>
      </c>
      <c r="D20079" s="5">
        <f t="shared" ca="1" si="1638"/>
        <v>6.0815000000000001</v>
      </c>
      <c r="E20079" s="5">
        <f t="shared" ca="1" si="1641"/>
        <v>0</v>
      </c>
      <c r="F20079" s="5">
        <f t="shared" ca="1" si="1639"/>
        <v>-1.4026921787305744</v>
      </c>
    </row>
    <row r="20080" spans="1:6">
      <c r="A20080" s="1">
        <f t="shared" si="1642"/>
        <v>57698</v>
      </c>
      <c r="B20080" s="5">
        <f t="shared" ca="1" si="1637"/>
        <v>4.6669318432339937</v>
      </c>
      <c r="C20080" s="5">
        <f t="shared" ca="1" si="1640"/>
        <v>-1.1875978035431731E-2</v>
      </c>
      <c r="D20080" s="5">
        <f t="shared" ca="1" si="1638"/>
        <v>6.0815000000000001</v>
      </c>
      <c r="E20080" s="5">
        <f t="shared" ca="1" si="1641"/>
        <v>0</v>
      </c>
      <c r="F20080" s="5">
        <f t="shared" ca="1" si="1639"/>
        <v>-1.4145681567660064</v>
      </c>
    </row>
    <row r="20081" spans="1:6">
      <c r="A20081" s="1">
        <f t="shared" si="1642"/>
        <v>57699</v>
      </c>
      <c r="B20081" s="5">
        <f t="shared" ca="1" si="1637"/>
        <v>4.6296584552622733</v>
      </c>
      <c r="C20081" s="5">
        <f t="shared" ca="1" si="1640"/>
        <v>-3.7273387971720556E-2</v>
      </c>
      <c r="D20081" s="5">
        <f t="shared" ca="1" si="1638"/>
        <v>6.0815000000000001</v>
      </c>
      <c r="E20081" s="5">
        <f t="shared" ca="1" si="1641"/>
        <v>0</v>
      </c>
      <c r="F20081" s="5">
        <f t="shared" ca="1" si="1639"/>
        <v>-1.4518415447377269</v>
      </c>
    </row>
    <row r="20082" spans="1:6">
      <c r="A20082" s="1">
        <f t="shared" si="1642"/>
        <v>57700</v>
      </c>
      <c r="B20082" s="5">
        <f t="shared" ca="1" si="1637"/>
        <v>4.6884223581213451</v>
      </c>
      <c r="C20082" s="5">
        <f t="shared" ca="1" si="1640"/>
        <v>5.8763902859072285E-2</v>
      </c>
      <c r="D20082" s="5">
        <f t="shared" ca="1" si="1638"/>
        <v>6.0815000000000001</v>
      </c>
      <c r="E20082" s="5">
        <f t="shared" ca="1" si="1641"/>
        <v>0</v>
      </c>
      <c r="F20082" s="5">
        <f t="shared" ca="1" si="1639"/>
        <v>-1.393077641878655</v>
      </c>
    </row>
    <row r="20083" spans="1:6">
      <c r="A20083" s="1">
        <f t="shared" si="1642"/>
        <v>57701</v>
      </c>
      <c r="B20083" s="5">
        <f t="shared" ca="1" si="1637"/>
        <v>4.6930851474607831</v>
      </c>
      <c r="C20083" s="5">
        <f t="shared" ca="1" si="1640"/>
        <v>4.6627893394377215E-3</v>
      </c>
      <c r="D20083" s="5">
        <f t="shared" ca="1" si="1638"/>
        <v>6.0815000000000001</v>
      </c>
      <c r="E20083" s="5">
        <f t="shared" ca="1" si="1641"/>
        <v>0</v>
      </c>
      <c r="F20083" s="5">
        <f t="shared" ca="1" si="1639"/>
        <v>-1.388414852539217</v>
      </c>
    </row>
    <row r="20084" spans="1:6">
      <c r="A20084" s="1">
        <f t="shared" si="1642"/>
        <v>57702</v>
      </c>
      <c r="B20084" s="5">
        <f t="shared" ca="1" si="1637"/>
        <v>4.6908711275611434</v>
      </c>
      <c r="C20084" s="5">
        <f t="shared" ca="1" si="1640"/>
        <v>-2.214019899639715E-3</v>
      </c>
      <c r="D20084" s="5">
        <f t="shared" ca="1" si="1638"/>
        <v>6.0815000000000001</v>
      </c>
      <c r="E20084" s="5">
        <f t="shared" ca="1" si="1641"/>
        <v>0</v>
      </c>
      <c r="F20084" s="5">
        <f t="shared" ca="1" si="1639"/>
        <v>-1.3906288724388567</v>
      </c>
    </row>
    <row r="20085" spans="1:6">
      <c r="A20085" s="1">
        <f t="shared" si="1642"/>
        <v>57703</v>
      </c>
      <c r="B20085" s="5">
        <f t="shared" ca="1" si="1637"/>
        <v>4.6101169857336552</v>
      </c>
      <c r="C20085" s="5">
        <f t="shared" ca="1" si="1640"/>
        <v>-8.0754141827488454E-2</v>
      </c>
      <c r="D20085" s="5">
        <f t="shared" ca="1" si="1638"/>
        <v>6.0815000000000001</v>
      </c>
      <c r="E20085" s="5">
        <f t="shared" ca="1" si="1641"/>
        <v>0</v>
      </c>
      <c r="F20085" s="5">
        <f t="shared" ca="1" si="1639"/>
        <v>-1.4713830142663449</v>
      </c>
    </row>
    <row r="20086" spans="1:6">
      <c r="A20086" s="1">
        <f t="shared" si="1642"/>
        <v>57704</v>
      </c>
      <c r="B20086" s="5">
        <f t="shared" ca="1" si="1637"/>
        <v>4.5568470573289268</v>
      </c>
      <c r="C20086" s="5">
        <f t="shared" ca="1" si="1640"/>
        <v>-5.3269928404728717E-2</v>
      </c>
      <c r="D20086" s="5">
        <f t="shared" ca="1" si="1638"/>
        <v>6.0815000000000001</v>
      </c>
      <c r="E20086" s="5">
        <f t="shared" ca="1" si="1641"/>
        <v>0</v>
      </c>
      <c r="F20086" s="5">
        <f t="shared" ca="1" si="1639"/>
        <v>-1.5246529426710733</v>
      </c>
    </row>
    <row r="20087" spans="1:6">
      <c r="A20087" s="1">
        <f t="shared" si="1642"/>
        <v>57705</v>
      </c>
      <c r="B20087" s="5">
        <f t="shared" ca="1" si="1637"/>
        <v>4.5596422120730988</v>
      </c>
      <c r="C20087" s="5">
        <f t="shared" ca="1" si="1640"/>
        <v>2.7951547441721785E-3</v>
      </c>
      <c r="D20087" s="5">
        <f t="shared" ca="1" si="1638"/>
        <v>6.0815000000000001</v>
      </c>
      <c r="E20087" s="5">
        <f t="shared" ca="1" si="1641"/>
        <v>0</v>
      </c>
      <c r="F20087" s="5">
        <f t="shared" ca="1" si="1639"/>
        <v>-1.5218577879269013</v>
      </c>
    </row>
    <row r="20088" spans="1:6">
      <c r="A20088" s="1">
        <f t="shared" si="1642"/>
        <v>57706</v>
      </c>
      <c r="B20088" s="5">
        <f t="shared" ca="1" si="1637"/>
        <v>4.5391804861746197</v>
      </c>
      <c r="C20088" s="5">
        <f t="shared" ca="1" si="1640"/>
        <v>-2.0461725898479284E-2</v>
      </c>
      <c r="D20088" s="5">
        <f t="shared" ca="1" si="1638"/>
        <v>6.0815000000000001</v>
      </c>
      <c r="E20088" s="5">
        <f t="shared" ca="1" si="1641"/>
        <v>0</v>
      </c>
      <c r="F20088" s="5">
        <f t="shared" ca="1" si="1639"/>
        <v>-1.5423195138253805</v>
      </c>
    </row>
    <row r="20089" spans="1:6">
      <c r="A20089" s="1">
        <f t="shared" si="1642"/>
        <v>57707</v>
      </c>
      <c r="B20089" s="5">
        <f t="shared" ca="1" si="1637"/>
        <v>4.5744577728236235</v>
      </c>
      <c r="C20089" s="5">
        <f t="shared" ca="1" si="1640"/>
        <v>3.527728664900398E-2</v>
      </c>
      <c r="D20089" s="5">
        <f t="shared" ca="1" si="1638"/>
        <v>6.0815000000000001</v>
      </c>
      <c r="E20089" s="5">
        <f t="shared" ca="1" si="1641"/>
        <v>0</v>
      </c>
      <c r="F20089" s="5">
        <f t="shared" ca="1" si="1639"/>
        <v>-1.5070422271763766</v>
      </c>
    </row>
    <row r="20090" spans="1:6">
      <c r="A20090" s="1">
        <f t="shared" si="1642"/>
        <v>57708</v>
      </c>
      <c r="B20090" s="5">
        <f t="shared" ca="1" si="1637"/>
        <v>4.5540915137370881</v>
      </c>
      <c r="C20090" s="5">
        <f t="shared" ca="1" si="1640"/>
        <v>-2.0366259086535683E-2</v>
      </c>
      <c r="D20090" s="5">
        <f t="shared" ca="1" si="1638"/>
        <v>6.0815000000000001</v>
      </c>
      <c r="E20090" s="5">
        <f t="shared" ca="1" si="1641"/>
        <v>0</v>
      </c>
      <c r="F20090" s="5">
        <f t="shared" ca="1" si="1639"/>
        <v>-1.527408486262912</v>
      </c>
    </row>
    <row r="20091" spans="1:6">
      <c r="A20091" s="1">
        <f t="shared" si="1642"/>
        <v>57709</v>
      </c>
      <c r="B20091" s="5">
        <f t="shared" ca="1" si="1637"/>
        <v>4.5614891297480424</v>
      </c>
      <c r="C20091" s="5">
        <f t="shared" ca="1" si="1640"/>
        <v>7.3976160109543946E-3</v>
      </c>
      <c r="D20091" s="5">
        <f t="shared" ca="1" si="1638"/>
        <v>6.0815000000000001</v>
      </c>
      <c r="E20091" s="5">
        <f t="shared" ca="1" si="1641"/>
        <v>0</v>
      </c>
      <c r="F20091" s="5">
        <f t="shared" ca="1" si="1639"/>
        <v>-1.5200108702519577</v>
      </c>
    </row>
    <row r="20092" spans="1:6">
      <c r="A20092" s="1">
        <f t="shared" si="1642"/>
        <v>57710</v>
      </c>
      <c r="B20092" s="5">
        <f t="shared" ca="1" si="1637"/>
        <v>4.6058407255626346</v>
      </c>
      <c r="C20092" s="5">
        <f t="shared" ca="1" si="1640"/>
        <v>4.4351595814592568E-2</v>
      </c>
      <c r="D20092" s="5">
        <f t="shared" ca="1" si="1638"/>
        <v>6.0815000000000001</v>
      </c>
      <c r="E20092" s="5">
        <f t="shared" ca="1" si="1641"/>
        <v>0</v>
      </c>
      <c r="F20092" s="5">
        <f t="shared" ca="1" si="1639"/>
        <v>-1.4756592744373656</v>
      </c>
    </row>
    <row r="20093" spans="1:6">
      <c r="A20093" s="1">
        <f t="shared" si="1642"/>
        <v>57711</v>
      </c>
      <c r="B20093" s="5">
        <f t="shared" ca="1" si="1637"/>
        <v>4.6318194912112078</v>
      </c>
      <c r="C20093" s="5">
        <f t="shared" ca="1" si="1640"/>
        <v>2.597876564857296E-2</v>
      </c>
      <c r="D20093" s="5">
        <f t="shared" ca="1" si="1638"/>
        <v>6.0815000000000001</v>
      </c>
      <c r="E20093" s="5">
        <f t="shared" ca="1" si="1641"/>
        <v>0</v>
      </c>
      <c r="F20093" s="5">
        <f t="shared" ca="1" si="1639"/>
        <v>-1.4496805087887923</v>
      </c>
    </row>
    <row r="20094" spans="1:6">
      <c r="A20094" s="1">
        <f t="shared" si="1642"/>
        <v>57712</v>
      </c>
      <c r="B20094" s="5">
        <f t="shared" ref="B20094:B20157" ca="1" si="1643">B20093+C20094</f>
        <v>4.6282721722599449</v>
      </c>
      <c r="C20094" s="5">
        <f t="shared" ca="1" si="1640"/>
        <v>-3.5473189512632806E-3</v>
      </c>
      <c r="D20094" s="5">
        <f t="shared" ref="D20094:D20157" ca="1" si="1644">VLOOKUP(A20094,$A$1510:$B$4749,2,TRUE)</f>
        <v>6.0815000000000001</v>
      </c>
      <c r="E20094" s="5">
        <f t="shared" ca="1" si="1641"/>
        <v>0</v>
      </c>
      <c r="F20094" s="5">
        <f t="shared" ref="F20094:F20157" ca="1" si="1645">B20094-D20094</f>
        <v>-1.4532278277400552</v>
      </c>
    </row>
    <row r="20095" spans="1:6">
      <c r="A20095" s="1">
        <f t="shared" si="1642"/>
        <v>57713</v>
      </c>
      <c r="B20095" s="5">
        <f t="shared" ca="1" si="1643"/>
        <v>4.5908067763576303</v>
      </c>
      <c r="C20095" s="5">
        <f t="shared" ca="1" si="1640"/>
        <v>-3.7465395902314777E-2</v>
      </c>
      <c r="D20095" s="5">
        <f t="shared" ca="1" si="1644"/>
        <v>6.0815000000000001</v>
      </c>
      <c r="E20095" s="5">
        <f t="shared" ca="1" si="1641"/>
        <v>0</v>
      </c>
      <c r="F20095" s="5">
        <f t="shared" ca="1" si="1645"/>
        <v>-1.4906932236423698</v>
      </c>
    </row>
    <row r="20096" spans="1:6">
      <c r="A20096" s="1">
        <f t="shared" si="1642"/>
        <v>57714</v>
      </c>
      <c r="B20096" s="5">
        <f t="shared" ca="1" si="1643"/>
        <v>4.6400301305871308</v>
      </c>
      <c r="C20096" s="5">
        <f t="shared" ca="1" si="1640"/>
        <v>4.9223354229500818E-2</v>
      </c>
      <c r="D20096" s="5">
        <f t="shared" ca="1" si="1644"/>
        <v>6.0815000000000001</v>
      </c>
      <c r="E20096" s="5">
        <f t="shared" ca="1" si="1641"/>
        <v>0</v>
      </c>
      <c r="F20096" s="5">
        <f t="shared" ca="1" si="1645"/>
        <v>-1.4414698694128694</v>
      </c>
    </row>
    <row r="20097" spans="1:6">
      <c r="A20097" s="1">
        <f t="shared" si="1642"/>
        <v>57715</v>
      </c>
      <c r="B20097" s="5">
        <f t="shared" ca="1" si="1643"/>
        <v>4.6297032523573529</v>
      </c>
      <c r="C20097" s="5">
        <f t="shared" ca="1" si="1640"/>
        <v>-1.0326878229777474E-2</v>
      </c>
      <c r="D20097" s="5">
        <f t="shared" ca="1" si="1644"/>
        <v>6.0815000000000001</v>
      </c>
      <c r="E20097" s="5">
        <f t="shared" ca="1" si="1641"/>
        <v>0</v>
      </c>
      <c r="F20097" s="5">
        <f t="shared" ca="1" si="1645"/>
        <v>-1.4517967476426472</v>
      </c>
    </row>
    <row r="20098" spans="1:6">
      <c r="A20098" s="1">
        <f t="shared" si="1642"/>
        <v>57716</v>
      </c>
      <c r="B20098" s="5">
        <f t="shared" ca="1" si="1643"/>
        <v>4.7404628421375952</v>
      </c>
      <c r="C20098" s="5">
        <f t="shared" ca="1" si="1640"/>
        <v>0.11075958978024252</v>
      </c>
      <c r="D20098" s="5">
        <f t="shared" ca="1" si="1644"/>
        <v>6.0815000000000001</v>
      </c>
      <c r="E20098" s="5">
        <f t="shared" ca="1" si="1641"/>
        <v>0</v>
      </c>
      <c r="F20098" s="5">
        <f t="shared" ca="1" si="1645"/>
        <v>-1.341037157862405</v>
      </c>
    </row>
    <row r="20099" spans="1:6">
      <c r="A20099" s="1">
        <f t="shared" si="1642"/>
        <v>57717</v>
      </c>
      <c r="B20099" s="5">
        <f t="shared" ca="1" si="1643"/>
        <v>4.7183618781279169</v>
      </c>
      <c r="C20099" s="5">
        <f t="shared" ca="1" si="1640"/>
        <v>-2.2100964009678502E-2</v>
      </c>
      <c r="D20099" s="5">
        <f t="shared" ca="1" si="1644"/>
        <v>6.0815000000000001</v>
      </c>
      <c r="E20099" s="5">
        <f t="shared" ca="1" si="1641"/>
        <v>0</v>
      </c>
      <c r="F20099" s="5">
        <f t="shared" ca="1" si="1645"/>
        <v>-1.3631381218720833</v>
      </c>
    </row>
    <row r="20100" spans="1:6">
      <c r="A20100" s="1">
        <f t="shared" si="1642"/>
        <v>57718</v>
      </c>
      <c r="B20100" s="5">
        <f t="shared" ca="1" si="1643"/>
        <v>4.7746336323111098</v>
      </c>
      <c r="C20100" s="5">
        <f t="shared" ca="1" si="1640"/>
        <v>5.62717541831926E-2</v>
      </c>
      <c r="D20100" s="5">
        <f t="shared" ca="1" si="1644"/>
        <v>6.0815000000000001</v>
      </c>
      <c r="E20100" s="5">
        <f t="shared" ca="1" si="1641"/>
        <v>0</v>
      </c>
      <c r="F20100" s="5">
        <f t="shared" ca="1" si="1645"/>
        <v>-1.3068663676888903</v>
      </c>
    </row>
    <row r="20101" spans="1:6">
      <c r="A20101" s="1">
        <f t="shared" si="1642"/>
        <v>57719</v>
      </c>
      <c r="B20101" s="5">
        <f t="shared" ca="1" si="1643"/>
        <v>4.7809858323574872</v>
      </c>
      <c r="C20101" s="5">
        <f t="shared" ca="1" si="1640"/>
        <v>6.3522000463774467E-3</v>
      </c>
      <c r="D20101" s="5">
        <f t="shared" ca="1" si="1644"/>
        <v>6.0815000000000001</v>
      </c>
      <c r="E20101" s="5">
        <f t="shared" ca="1" si="1641"/>
        <v>0</v>
      </c>
      <c r="F20101" s="5">
        <f t="shared" ca="1" si="1645"/>
        <v>-1.3005141676425129</v>
      </c>
    </row>
    <row r="20102" spans="1:6">
      <c r="A20102" s="1">
        <f t="shared" si="1642"/>
        <v>57720</v>
      </c>
      <c r="B20102" s="5">
        <f t="shared" ca="1" si="1643"/>
        <v>4.7749049468841145</v>
      </c>
      <c r="C20102" s="5">
        <f t="shared" ca="1" si="1640"/>
        <v>-6.0808854733725862E-3</v>
      </c>
      <c r="D20102" s="5">
        <f t="shared" ca="1" si="1644"/>
        <v>6.0815000000000001</v>
      </c>
      <c r="E20102" s="5">
        <f t="shared" ca="1" si="1641"/>
        <v>0</v>
      </c>
      <c r="F20102" s="5">
        <f t="shared" ca="1" si="1645"/>
        <v>-1.3065950531158856</v>
      </c>
    </row>
    <row r="20103" spans="1:6">
      <c r="A20103" s="1">
        <f t="shared" si="1642"/>
        <v>57721</v>
      </c>
      <c r="B20103" s="5">
        <f t="shared" ca="1" si="1643"/>
        <v>4.8511324585253348</v>
      </c>
      <c r="C20103" s="5">
        <f t="shared" ca="1" si="1640"/>
        <v>7.6227511641220033E-2</v>
      </c>
      <c r="D20103" s="5">
        <f t="shared" ca="1" si="1644"/>
        <v>6.0815000000000001</v>
      </c>
      <c r="E20103" s="5">
        <f t="shared" ca="1" si="1641"/>
        <v>0</v>
      </c>
      <c r="F20103" s="5">
        <f t="shared" ca="1" si="1645"/>
        <v>-1.2303675414746653</v>
      </c>
    </row>
    <row r="20104" spans="1:6">
      <c r="A20104" s="1">
        <f t="shared" si="1642"/>
        <v>57722</v>
      </c>
      <c r="B20104" s="5">
        <f t="shared" ca="1" si="1643"/>
        <v>5.0206533374455651</v>
      </c>
      <c r="C20104" s="5">
        <f t="shared" ca="1" si="1640"/>
        <v>0.16952087892023002</v>
      </c>
      <c r="D20104" s="5">
        <f t="shared" ca="1" si="1644"/>
        <v>6.0815000000000001</v>
      </c>
      <c r="E20104" s="5">
        <f t="shared" ca="1" si="1641"/>
        <v>0</v>
      </c>
      <c r="F20104" s="5">
        <f t="shared" ca="1" si="1645"/>
        <v>-1.060846662554435</v>
      </c>
    </row>
    <row r="20105" spans="1:6">
      <c r="A20105" s="1">
        <f t="shared" si="1642"/>
        <v>57723</v>
      </c>
      <c r="B20105" s="5">
        <f t="shared" ca="1" si="1643"/>
        <v>5.0642595660829466</v>
      </c>
      <c r="C20105" s="5">
        <f t="shared" ca="1" si="1640"/>
        <v>4.3606228637381297E-2</v>
      </c>
      <c r="D20105" s="5">
        <f t="shared" ca="1" si="1644"/>
        <v>6.0815000000000001</v>
      </c>
      <c r="E20105" s="5">
        <f t="shared" ca="1" si="1641"/>
        <v>0</v>
      </c>
      <c r="F20105" s="5">
        <f t="shared" ca="1" si="1645"/>
        <v>-1.0172404339170535</v>
      </c>
    </row>
    <row r="20106" spans="1:6">
      <c r="A20106" s="1">
        <f t="shared" si="1642"/>
        <v>57724</v>
      </c>
      <c r="B20106" s="5">
        <f t="shared" ca="1" si="1643"/>
        <v>5.0939488196771885</v>
      </c>
      <c r="C20106" s="5">
        <f t="shared" ca="1" si="1640"/>
        <v>2.9689253594241585E-2</v>
      </c>
      <c r="D20106" s="5">
        <f t="shared" ca="1" si="1644"/>
        <v>6.0815000000000001</v>
      </c>
      <c r="E20106" s="5">
        <f t="shared" ca="1" si="1641"/>
        <v>0</v>
      </c>
      <c r="F20106" s="5">
        <f t="shared" ca="1" si="1645"/>
        <v>-0.98755118032281164</v>
      </c>
    </row>
    <row r="20107" spans="1:6">
      <c r="A20107" s="1">
        <f t="shared" si="1642"/>
        <v>57725</v>
      </c>
      <c r="B20107" s="5">
        <f t="shared" ca="1" si="1643"/>
        <v>5.1471949629388742</v>
      </c>
      <c r="C20107" s="5">
        <f t="shared" ca="1" si="1640"/>
        <v>5.3246143261685544E-2</v>
      </c>
      <c r="D20107" s="5">
        <f t="shared" ca="1" si="1644"/>
        <v>6.0815000000000001</v>
      </c>
      <c r="E20107" s="5">
        <f t="shared" ca="1" si="1641"/>
        <v>0</v>
      </c>
      <c r="F20107" s="5">
        <f t="shared" ca="1" si="1645"/>
        <v>-0.93430503706112589</v>
      </c>
    </row>
    <row r="20108" spans="1:6">
      <c r="A20108" s="1">
        <f t="shared" si="1642"/>
        <v>57726</v>
      </c>
      <c r="B20108" s="5">
        <f t="shared" ca="1" si="1643"/>
        <v>5.0965016633435321</v>
      </c>
      <c r="C20108" s="5">
        <f t="shared" ca="1" si="1640"/>
        <v>-5.0693299595342245E-2</v>
      </c>
      <c r="D20108" s="5">
        <f t="shared" ca="1" si="1644"/>
        <v>6.0815000000000001</v>
      </c>
      <c r="E20108" s="5">
        <f t="shared" ca="1" si="1641"/>
        <v>0</v>
      </c>
      <c r="F20108" s="5">
        <f t="shared" ca="1" si="1645"/>
        <v>-0.98499833665646808</v>
      </c>
    </row>
    <row r="20109" spans="1:6">
      <c r="A20109" s="1">
        <f t="shared" si="1642"/>
        <v>57727</v>
      </c>
      <c r="B20109" s="5">
        <f t="shared" ca="1" si="1643"/>
        <v>5.1128369810422267</v>
      </c>
      <c r="C20109" s="5">
        <f t="shared" ca="1" si="1640"/>
        <v>1.6335317698694268E-2</v>
      </c>
      <c r="D20109" s="5">
        <f t="shared" ca="1" si="1644"/>
        <v>6.0815000000000001</v>
      </c>
      <c r="E20109" s="5">
        <f t="shared" ca="1" si="1641"/>
        <v>0</v>
      </c>
      <c r="F20109" s="5">
        <f t="shared" ca="1" si="1645"/>
        <v>-0.9686630189577734</v>
      </c>
    </row>
    <row r="20110" spans="1:6">
      <c r="A20110" s="1">
        <f t="shared" si="1642"/>
        <v>57728</v>
      </c>
      <c r="B20110" s="5">
        <f t="shared" ca="1" si="1643"/>
        <v>5.0452691615369236</v>
      </c>
      <c r="C20110" s="5">
        <f t="shared" ca="1" si="1640"/>
        <v>-6.7567819505302773E-2</v>
      </c>
      <c r="D20110" s="5">
        <f t="shared" ca="1" si="1644"/>
        <v>6.0815000000000001</v>
      </c>
      <c r="E20110" s="5">
        <f t="shared" ca="1" si="1641"/>
        <v>0</v>
      </c>
      <c r="F20110" s="5">
        <f t="shared" ca="1" si="1645"/>
        <v>-1.0362308384630765</v>
      </c>
    </row>
    <row r="20111" spans="1:6">
      <c r="A20111" s="1">
        <f t="shared" si="1642"/>
        <v>57729</v>
      </c>
      <c r="B20111" s="5">
        <f t="shared" ca="1" si="1643"/>
        <v>5.0946047047002168</v>
      </c>
      <c r="C20111" s="5">
        <f t="shared" ca="1" si="1640"/>
        <v>4.9335543163293208E-2</v>
      </c>
      <c r="D20111" s="5">
        <f t="shared" ca="1" si="1644"/>
        <v>6.0815000000000001</v>
      </c>
      <c r="E20111" s="5">
        <f t="shared" ca="1" si="1641"/>
        <v>0</v>
      </c>
      <c r="F20111" s="5">
        <f t="shared" ca="1" si="1645"/>
        <v>-0.98689529529978337</v>
      </c>
    </row>
    <row r="20112" spans="1:6">
      <c r="A20112" s="1">
        <f t="shared" si="1642"/>
        <v>57730</v>
      </c>
      <c r="B20112" s="5">
        <f t="shared" ca="1" si="1643"/>
        <v>5.0948916745618025</v>
      </c>
      <c r="C20112" s="5">
        <f t="shared" ca="1" si="1640"/>
        <v>2.8696986158543753E-4</v>
      </c>
      <c r="D20112" s="5">
        <f t="shared" ca="1" si="1644"/>
        <v>6.0815000000000001</v>
      </c>
      <c r="E20112" s="5">
        <f t="shared" ca="1" si="1641"/>
        <v>0</v>
      </c>
      <c r="F20112" s="5">
        <f t="shared" ca="1" si="1645"/>
        <v>-0.98660832543819765</v>
      </c>
    </row>
    <row r="20113" spans="1:6">
      <c r="A20113" s="1">
        <f t="shared" si="1642"/>
        <v>57731</v>
      </c>
      <c r="B20113" s="5">
        <f t="shared" ca="1" si="1643"/>
        <v>5.0661307522426915</v>
      </c>
      <c r="C20113" s="5">
        <f t="shared" ref="C20113:C20176" ca="1" si="1646">(kappa*(gamma/100-B20112/100)/365+sigma*SQRT(B20112/100)*NORMSINV(RAND())*SQRT(1/365))*100</f>
        <v>-2.8760922319110625E-2</v>
      </c>
      <c r="D20113" s="5">
        <f t="shared" ca="1" si="1644"/>
        <v>6.0815000000000001</v>
      </c>
      <c r="E20113" s="5">
        <f t="shared" ref="E20113:E20176" ca="1" si="1647">D20113-D20112</f>
        <v>0</v>
      </c>
      <c r="F20113" s="5">
        <f t="shared" ca="1" si="1645"/>
        <v>-1.0153692477573086</v>
      </c>
    </row>
    <row r="20114" spans="1:6">
      <c r="A20114" s="1">
        <f t="shared" ref="A20114:A20177" si="1648">A20113+1</f>
        <v>57732</v>
      </c>
      <c r="B20114" s="5">
        <f t="shared" ca="1" si="1643"/>
        <v>5.0102510249285235</v>
      </c>
      <c r="C20114" s="5">
        <f t="shared" ca="1" si="1646"/>
        <v>-5.5879727314167703E-2</v>
      </c>
      <c r="D20114" s="5">
        <f t="shared" ca="1" si="1644"/>
        <v>6.0815000000000001</v>
      </c>
      <c r="E20114" s="5">
        <f t="shared" ca="1" si="1647"/>
        <v>0</v>
      </c>
      <c r="F20114" s="5">
        <f t="shared" ca="1" si="1645"/>
        <v>-1.0712489750714767</v>
      </c>
    </row>
    <row r="20115" spans="1:6">
      <c r="A20115" s="1">
        <f t="shared" si="1648"/>
        <v>57733</v>
      </c>
      <c r="B20115" s="5">
        <f t="shared" ca="1" si="1643"/>
        <v>5.0262623435639364</v>
      </c>
      <c r="C20115" s="5">
        <f t="shared" ca="1" si="1646"/>
        <v>1.6011318635412643E-2</v>
      </c>
      <c r="D20115" s="5">
        <f t="shared" ca="1" si="1644"/>
        <v>6.0815000000000001</v>
      </c>
      <c r="E20115" s="5">
        <f t="shared" ca="1" si="1647"/>
        <v>0</v>
      </c>
      <c r="F20115" s="5">
        <f t="shared" ca="1" si="1645"/>
        <v>-1.0552376564360637</v>
      </c>
    </row>
    <row r="20116" spans="1:6">
      <c r="A20116" s="1">
        <f t="shared" si="1648"/>
        <v>57734</v>
      </c>
      <c r="B20116" s="5">
        <f t="shared" ca="1" si="1643"/>
        <v>5.0543465933122222</v>
      </c>
      <c r="C20116" s="5">
        <f t="shared" ca="1" si="1646"/>
        <v>2.8084249748285595E-2</v>
      </c>
      <c r="D20116" s="5">
        <f t="shared" ca="1" si="1644"/>
        <v>6.0815000000000001</v>
      </c>
      <c r="E20116" s="5">
        <f t="shared" ca="1" si="1647"/>
        <v>0</v>
      </c>
      <c r="F20116" s="5">
        <f t="shared" ca="1" si="1645"/>
        <v>-1.0271534066877779</v>
      </c>
    </row>
    <row r="20117" spans="1:6">
      <c r="A20117" s="1">
        <f t="shared" si="1648"/>
        <v>57735</v>
      </c>
      <c r="B20117" s="5">
        <f t="shared" ca="1" si="1643"/>
        <v>4.9845884336401465</v>
      </c>
      <c r="C20117" s="5">
        <f t="shared" ca="1" si="1646"/>
        <v>-6.9758159672076103E-2</v>
      </c>
      <c r="D20117" s="5">
        <f t="shared" ca="1" si="1644"/>
        <v>6.0815000000000001</v>
      </c>
      <c r="E20117" s="5">
        <f t="shared" ca="1" si="1647"/>
        <v>0</v>
      </c>
      <c r="F20117" s="5">
        <f t="shared" ca="1" si="1645"/>
        <v>-1.0969115663598537</v>
      </c>
    </row>
    <row r="20118" spans="1:6">
      <c r="A20118" s="1">
        <f t="shared" si="1648"/>
        <v>57736</v>
      </c>
      <c r="B20118" s="5">
        <f t="shared" ca="1" si="1643"/>
        <v>4.9812477348668729</v>
      </c>
      <c r="C20118" s="5">
        <f t="shared" ca="1" si="1646"/>
        <v>-3.3406987732735221E-3</v>
      </c>
      <c r="D20118" s="5">
        <f t="shared" ca="1" si="1644"/>
        <v>6.0815000000000001</v>
      </c>
      <c r="E20118" s="5">
        <f t="shared" ca="1" si="1647"/>
        <v>0</v>
      </c>
      <c r="F20118" s="5">
        <f t="shared" ca="1" si="1645"/>
        <v>-1.1002522651331272</v>
      </c>
    </row>
    <row r="20119" spans="1:6">
      <c r="A20119" s="1">
        <f t="shared" si="1648"/>
        <v>57737</v>
      </c>
      <c r="B20119" s="5">
        <f t="shared" ca="1" si="1643"/>
        <v>4.9784302017619266</v>
      </c>
      <c r="C20119" s="5">
        <f t="shared" ca="1" si="1646"/>
        <v>-2.8175331049463993E-3</v>
      </c>
      <c r="D20119" s="5">
        <f t="shared" ca="1" si="1644"/>
        <v>6.0815000000000001</v>
      </c>
      <c r="E20119" s="5">
        <f t="shared" ca="1" si="1647"/>
        <v>0</v>
      </c>
      <c r="F20119" s="5">
        <f t="shared" ca="1" si="1645"/>
        <v>-1.1030697982380735</v>
      </c>
    </row>
    <row r="20120" spans="1:6">
      <c r="A20120" s="1">
        <f t="shared" si="1648"/>
        <v>57738</v>
      </c>
      <c r="B20120" s="5">
        <f t="shared" ca="1" si="1643"/>
        <v>4.9873240780137094</v>
      </c>
      <c r="C20120" s="5">
        <f t="shared" ca="1" si="1646"/>
        <v>8.8938762517826783E-3</v>
      </c>
      <c r="D20120" s="5">
        <f t="shared" ca="1" si="1644"/>
        <v>6.0815000000000001</v>
      </c>
      <c r="E20120" s="5">
        <f t="shared" ca="1" si="1647"/>
        <v>0</v>
      </c>
      <c r="F20120" s="5">
        <f t="shared" ca="1" si="1645"/>
        <v>-1.0941759219862908</v>
      </c>
    </row>
    <row r="20121" spans="1:6">
      <c r="A20121" s="1">
        <f t="shared" si="1648"/>
        <v>57739</v>
      </c>
      <c r="B20121" s="5">
        <f t="shared" ca="1" si="1643"/>
        <v>4.9594218978442672</v>
      </c>
      <c r="C20121" s="5">
        <f t="shared" ca="1" si="1646"/>
        <v>-2.7902180169442369E-2</v>
      </c>
      <c r="D20121" s="5">
        <f t="shared" ca="1" si="1644"/>
        <v>6.0815000000000001</v>
      </c>
      <c r="E20121" s="5">
        <f t="shared" ca="1" si="1647"/>
        <v>0</v>
      </c>
      <c r="F20121" s="5">
        <f t="shared" ca="1" si="1645"/>
        <v>-1.1220781021557329</v>
      </c>
    </row>
    <row r="20122" spans="1:6">
      <c r="A20122" s="1">
        <f t="shared" si="1648"/>
        <v>57740</v>
      </c>
      <c r="B20122" s="5">
        <f t="shared" ca="1" si="1643"/>
        <v>4.8105952905093332</v>
      </c>
      <c r="C20122" s="5">
        <f t="shared" ca="1" si="1646"/>
        <v>-0.14882660733493364</v>
      </c>
      <c r="D20122" s="5">
        <f t="shared" ca="1" si="1644"/>
        <v>6.0815000000000001</v>
      </c>
      <c r="E20122" s="5">
        <f t="shared" ca="1" si="1647"/>
        <v>0</v>
      </c>
      <c r="F20122" s="5">
        <f t="shared" ca="1" si="1645"/>
        <v>-1.2709047094906669</v>
      </c>
    </row>
    <row r="20123" spans="1:6">
      <c r="A20123" s="1">
        <f t="shared" si="1648"/>
        <v>57741</v>
      </c>
      <c r="B20123" s="5">
        <f t="shared" ca="1" si="1643"/>
        <v>4.8098036972217786</v>
      </c>
      <c r="C20123" s="5">
        <f t="shared" ca="1" si="1646"/>
        <v>-7.9159328755499083E-4</v>
      </c>
      <c r="D20123" s="5">
        <f t="shared" ca="1" si="1644"/>
        <v>6.0815000000000001</v>
      </c>
      <c r="E20123" s="5">
        <f t="shared" ca="1" si="1647"/>
        <v>0</v>
      </c>
      <c r="F20123" s="5">
        <f t="shared" ca="1" si="1645"/>
        <v>-1.2716963027782215</v>
      </c>
    </row>
    <row r="20124" spans="1:6">
      <c r="A20124" s="1">
        <f t="shared" si="1648"/>
        <v>57742</v>
      </c>
      <c r="B20124" s="5">
        <f t="shared" ca="1" si="1643"/>
        <v>4.8268145722490896</v>
      </c>
      <c r="C20124" s="5">
        <f t="shared" ca="1" si="1646"/>
        <v>1.701087502731061E-2</v>
      </c>
      <c r="D20124" s="5">
        <f t="shared" ca="1" si="1644"/>
        <v>6.0815000000000001</v>
      </c>
      <c r="E20124" s="5">
        <f t="shared" ca="1" si="1647"/>
        <v>0</v>
      </c>
      <c r="F20124" s="5">
        <f t="shared" ca="1" si="1645"/>
        <v>-1.2546854277509105</v>
      </c>
    </row>
    <row r="20125" spans="1:6">
      <c r="A20125" s="1">
        <f t="shared" si="1648"/>
        <v>57743</v>
      </c>
      <c r="B20125" s="5">
        <f t="shared" ca="1" si="1643"/>
        <v>4.8149266867323322</v>
      </c>
      <c r="C20125" s="5">
        <f t="shared" ca="1" si="1646"/>
        <v>-1.1887885516757506E-2</v>
      </c>
      <c r="D20125" s="5">
        <f t="shared" ca="1" si="1644"/>
        <v>6.0815000000000001</v>
      </c>
      <c r="E20125" s="5">
        <f t="shared" ca="1" si="1647"/>
        <v>0</v>
      </c>
      <c r="F20125" s="5">
        <f t="shared" ca="1" si="1645"/>
        <v>-1.266573313267668</v>
      </c>
    </row>
    <row r="20126" spans="1:6">
      <c r="A20126" s="1">
        <f t="shared" si="1648"/>
        <v>57744</v>
      </c>
      <c r="B20126" s="5">
        <f t="shared" ca="1" si="1643"/>
        <v>4.8004111635120079</v>
      </c>
      <c r="C20126" s="5">
        <f t="shared" ca="1" si="1646"/>
        <v>-1.4515523220324083E-2</v>
      </c>
      <c r="D20126" s="5">
        <f t="shared" ca="1" si="1644"/>
        <v>6.0815000000000001</v>
      </c>
      <c r="E20126" s="5">
        <f t="shared" ca="1" si="1647"/>
        <v>0</v>
      </c>
      <c r="F20126" s="5">
        <f t="shared" ca="1" si="1645"/>
        <v>-1.2810888364879922</v>
      </c>
    </row>
    <row r="20127" spans="1:6">
      <c r="A20127" s="1">
        <f t="shared" si="1648"/>
        <v>57745</v>
      </c>
      <c r="B20127" s="5">
        <f t="shared" ca="1" si="1643"/>
        <v>4.7543175748637081</v>
      </c>
      <c r="C20127" s="5">
        <f t="shared" ca="1" si="1646"/>
        <v>-4.6093588648300141E-2</v>
      </c>
      <c r="D20127" s="5">
        <f t="shared" ca="1" si="1644"/>
        <v>6.0815000000000001</v>
      </c>
      <c r="E20127" s="5">
        <f t="shared" ca="1" si="1647"/>
        <v>0</v>
      </c>
      <c r="F20127" s="5">
        <f t="shared" ca="1" si="1645"/>
        <v>-1.327182425136292</v>
      </c>
    </row>
    <row r="20128" spans="1:6">
      <c r="A20128" s="1">
        <f t="shared" si="1648"/>
        <v>57746</v>
      </c>
      <c r="B20128" s="5">
        <f t="shared" ca="1" si="1643"/>
        <v>4.6768624378004482</v>
      </c>
      <c r="C20128" s="5">
        <f t="shared" ca="1" si="1646"/>
        <v>-7.7455137063259502E-2</v>
      </c>
      <c r="D20128" s="5">
        <f t="shared" ca="1" si="1644"/>
        <v>6.0815000000000001</v>
      </c>
      <c r="E20128" s="5">
        <f t="shared" ca="1" si="1647"/>
        <v>0</v>
      </c>
      <c r="F20128" s="5">
        <f t="shared" ca="1" si="1645"/>
        <v>-1.4046375621995519</v>
      </c>
    </row>
    <row r="20129" spans="1:6">
      <c r="A20129" s="1">
        <f t="shared" si="1648"/>
        <v>57747</v>
      </c>
      <c r="B20129" s="5">
        <f t="shared" ca="1" si="1643"/>
        <v>4.6110376886048527</v>
      </c>
      <c r="C20129" s="5">
        <f t="shared" ca="1" si="1646"/>
        <v>-6.5824749195595209E-2</v>
      </c>
      <c r="D20129" s="5">
        <f t="shared" ca="1" si="1644"/>
        <v>6.0815000000000001</v>
      </c>
      <c r="E20129" s="5">
        <f t="shared" ca="1" si="1647"/>
        <v>0</v>
      </c>
      <c r="F20129" s="5">
        <f t="shared" ca="1" si="1645"/>
        <v>-1.4704623113951474</v>
      </c>
    </row>
    <row r="20130" spans="1:6">
      <c r="A20130" s="1">
        <f t="shared" si="1648"/>
        <v>57748</v>
      </c>
      <c r="B20130" s="5">
        <f t="shared" ca="1" si="1643"/>
        <v>4.562349367117462</v>
      </c>
      <c r="C20130" s="5">
        <f t="shared" ca="1" si="1646"/>
        <v>-4.8688321487390468E-2</v>
      </c>
      <c r="D20130" s="5">
        <f t="shared" ca="1" si="1644"/>
        <v>6.0815000000000001</v>
      </c>
      <c r="E20130" s="5">
        <f t="shared" ca="1" si="1647"/>
        <v>0</v>
      </c>
      <c r="F20130" s="5">
        <f t="shared" ca="1" si="1645"/>
        <v>-1.5191506328825382</v>
      </c>
    </row>
    <row r="20131" spans="1:6">
      <c r="A20131" s="1">
        <f t="shared" si="1648"/>
        <v>57749</v>
      </c>
      <c r="B20131" s="5">
        <f t="shared" ca="1" si="1643"/>
        <v>4.5381843587205806</v>
      </c>
      <c r="C20131" s="5">
        <f t="shared" ca="1" si="1646"/>
        <v>-2.4165008396881772E-2</v>
      </c>
      <c r="D20131" s="5">
        <f t="shared" ca="1" si="1644"/>
        <v>6.0815000000000001</v>
      </c>
      <c r="E20131" s="5">
        <f t="shared" ca="1" si="1647"/>
        <v>0</v>
      </c>
      <c r="F20131" s="5">
        <f t="shared" ca="1" si="1645"/>
        <v>-1.5433156412794196</v>
      </c>
    </row>
    <row r="20132" spans="1:6">
      <c r="A20132" s="1">
        <f t="shared" si="1648"/>
        <v>57750</v>
      </c>
      <c r="B20132" s="5">
        <f t="shared" ca="1" si="1643"/>
        <v>4.5133651831884647</v>
      </c>
      <c r="C20132" s="5">
        <f t="shared" ca="1" si="1646"/>
        <v>-2.4819175532115913E-2</v>
      </c>
      <c r="D20132" s="5">
        <f t="shared" ca="1" si="1644"/>
        <v>6.0815000000000001</v>
      </c>
      <c r="E20132" s="5">
        <f t="shared" ca="1" si="1647"/>
        <v>0</v>
      </c>
      <c r="F20132" s="5">
        <f t="shared" ca="1" si="1645"/>
        <v>-1.5681348168115354</v>
      </c>
    </row>
    <row r="20133" spans="1:6">
      <c r="A20133" s="1">
        <f t="shared" si="1648"/>
        <v>57751</v>
      </c>
      <c r="B20133" s="5">
        <f t="shared" ca="1" si="1643"/>
        <v>4.4878420972060695</v>
      </c>
      <c r="C20133" s="5">
        <f t="shared" ca="1" si="1646"/>
        <v>-2.5523085982395277E-2</v>
      </c>
      <c r="D20133" s="5">
        <f t="shared" ca="1" si="1644"/>
        <v>6.0815000000000001</v>
      </c>
      <c r="E20133" s="5">
        <f t="shared" ca="1" si="1647"/>
        <v>0</v>
      </c>
      <c r="F20133" s="5">
        <f t="shared" ca="1" si="1645"/>
        <v>-1.5936579027939306</v>
      </c>
    </row>
    <row r="20134" spans="1:6">
      <c r="A20134" s="1">
        <f t="shared" si="1648"/>
        <v>57752</v>
      </c>
      <c r="B20134" s="5">
        <f t="shared" ca="1" si="1643"/>
        <v>4.512217495873176</v>
      </c>
      <c r="C20134" s="5">
        <f t="shared" ca="1" si="1646"/>
        <v>2.4375398667106283E-2</v>
      </c>
      <c r="D20134" s="5">
        <f t="shared" ca="1" si="1644"/>
        <v>6.0815000000000001</v>
      </c>
      <c r="E20134" s="5">
        <f t="shared" ca="1" si="1647"/>
        <v>0</v>
      </c>
      <c r="F20134" s="5">
        <f t="shared" ca="1" si="1645"/>
        <v>-1.5692825041268241</v>
      </c>
    </row>
    <row r="20135" spans="1:6">
      <c r="A20135" s="1">
        <f t="shared" si="1648"/>
        <v>57753</v>
      </c>
      <c r="B20135" s="5">
        <f t="shared" ca="1" si="1643"/>
        <v>4.4749391167465076</v>
      </c>
      <c r="C20135" s="5">
        <f t="shared" ca="1" si="1646"/>
        <v>-3.7278379126668412E-2</v>
      </c>
      <c r="D20135" s="5">
        <f t="shared" ca="1" si="1644"/>
        <v>6.0815000000000001</v>
      </c>
      <c r="E20135" s="5">
        <f t="shared" ca="1" si="1647"/>
        <v>0</v>
      </c>
      <c r="F20135" s="5">
        <f t="shared" ca="1" si="1645"/>
        <v>-1.6065608832534926</v>
      </c>
    </row>
    <row r="20136" spans="1:6">
      <c r="A20136" s="1">
        <f t="shared" si="1648"/>
        <v>57754</v>
      </c>
      <c r="B20136" s="5">
        <f t="shared" ca="1" si="1643"/>
        <v>4.4358870740631202</v>
      </c>
      <c r="C20136" s="5">
        <f t="shared" ca="1" si="1646"/>
        <v>-3.9052042683387633E-2</v>
      </c>
      <c r="D20136" s="5">
        <f t="shared" ca="1" si="1644"/>
        <v>6.0815000000000001</v>
      </c>
      <c r="E20136" s="5">
        <f t="shared" ca="1" si="1647"/>
        <v>0</v>
      </c>
      <c r="F20136" s="5">
        <f t="shared" ca="1" si="1645"/>
        <v>-1.6456129259368799</v>
      </c>
    </row>
    <row r="20137" spans="1:6">
      <c r="A20137" s="1">
        <f t="shared" si="1648"/>
        <v>57755</v>
      </c>
      <c r="B20137" s="5">
        <f t="shared" ca="1" si="1643"/>
        <v>4.4017831946766828</v>
      </c>
      <c r="C20137" s="5">
        <f t="shared" ca="1" si="1646"/>
        <v>-3.4103879386437212E-2</v>
      </c>
      <c r="D20137" s="5">
        <f t="shared" ca="1" si="1644"/>
        <v>6.0815000000000001</v>
      </c>
      <c r="E20137" s="5">
        <f t="shared" ca="1" si="1647"/>
        <v>0</v>
      </c>
      <c r="F20137" s="5">
        <f t="shared" ca="1" si="1645"/>
        <v>-1.6797168053233174</v>
      </c>
    </row>
    <row r="20138" spans="1:6">
      <c r="A20138" s="1">
        <f t="shared" si="1648"/>
        <v>57756</v>
      </c>
      <c r="B20138" s="5">
        <f t="shared" ca="1" si="1643"/>
        <v>4.3329992804438069</v>
      </c>
      <c r="C20138" s="5">
        <f t="shared" ca="1" si="1646"/>
        <v>-6.8783914232875665E-2</v>
      </c>
      <c r="D20138" s="5">
        <f t="shared" ca="1" si="1644"/>
        <v>6.0815000000000001</v>
      </c>
      <c r="E20138" s="5">
        <f t="shared" ca="1" si="1647"/>
        <v>0</v>
      </c>
      <c r="F20138" s="5">
        <f t="shared" ca="1" si="1645"/>
        <v>-1.7485007195561932</v>
      </c>
    </row>
    <row r="20139" spans="1:6">
      <c r="A20139" s="1">
        <f t="shared" si="1648"/>
        <v>57757</v>
      </c>
      <c r="B20139" s="5">
        <f t="shared" ca="1" si="1643"/>
        <v>4.3354191971388172</v>
      </c>
      <c r="C20139" s="5">
        <f t="shared" ca="1" si="1646"/>
        <v>2.4199166950104735E-3</v>
      </c>
      <c r="D20139" s="5">
        <f t="shared" ca="1" si="1644"/>
        <v>6.0815000000000001</v>
      </c>
      <c r="E20139" s="5">
        <f t="shared" ca="1" si="1647"/>
        <v>0</v>
      </c>
      <c r="F20139" s="5">
        <f t="shared" ca="1" si="1645"/>
        <v>-1.7460808028611829</v>
      </c>
    </row>
    <row r="20140" spans="1:6">
      <c r="A20140" s="1">
        <f t="shared" si="1648"/>
        <v>57758</v>
      </c>
      <c r="B20140" s="5">
        <f t="shared" ca="1" si="1643"/>
        <v>4.3415069552767225</v>
      </c>
      <c r="C20140" s="5">
        <f t="shared" ca="1" si="1646"/>
        <v>6.0877581379049535E-3</v>
      </c>
      <c r="D20140" s="5">
        <f t="shared" ca="1" si="1644"/>
        <v>6.0815000000000001</v>
      </c>
      <c r="E20140" s="5">
        <f t="shared" ca="1" si="1647"/>
        <v>0</v>
      </c>
      <c r="F20140" s="5">
        <f t="shared" ca="1" si="1645"/>
        <v>-1.7399930447232776</v>
      </c>
    </row>
    <row r="20141" spans="1:6">
      <c r="A20141" s="1">
        <f t="shared" si="1648"/>
        <v>57759</v>
      </c>
      <c r="B20141" s="5">
        <f t="shared" ca="1" si="1643"/>
        <v>4.3172127907278952</v>
      </c>
      <c r="C20141" s="5">
        <f t="shared" ca="1" si="1646"/>
        <v>-2.429416454882723E-2</v>
      </c>
      <c r="D20141" s="5">
        <f t="shared" ca="1" si="1644"/>
        <v>6.0815000000000001</v>
      </c>
      <c r="E20141" s="5">
        <f t="shared" ca="1" si="1647"/>
        <v>0</v>
      </c>
      <c r="F20141" s="5">
        <f t="shared" ca="1" si="1645"/>
        <v>-1.7642872092721049</v>
      </c>
    </row>
    <row r="20142" spans="1:6">
      <c r="A20142" s="1">
        <f t="shared" si="1648"/>
        <v>57760</v>
      </c>
      <c r="B20142" s="5">
        <f t="shared" ca="1" si="1643"/>
        <v>4.3152338582508527</v>
      </c>
      <c r="C20142" s="5">
        <f t="shared" ca="1" si="1646"/>
        <v>-1.978932477042619E-3</v>
      </c>
      <c r="D20142" s="5">
        <f t="shared" ca="1" si="1644"/>
        <v>6.0815000000000001</v>
      </c>
      <c r="E20142" s="5">
        <f t="shared" ca="1" si="1647"/>
        <v>0</v>
      </c>
      <c r="F20142" s="5">
        <f t="shared" ca="1" si="1645"/>
        <v>-1.7662661417491474</v>
      </c>
    </row>
    <row r="20143" spans="1:6">
      <c r="A20143" s="1">
        <f t="shared" si="1648"/>
        <v>57761</v>
      </c>
      <c r="B20143" s="5">
        <f t="shared" ca="1" si="1643"/>
        <v>4.3765345928806285</v>
      </c>
      <c r="C20143" s="5">
        <f t="shared" ca="1" si="1646"/>
        <v>6.1300734629775443E-2</v>
      </c>
      <c r="D20143" s="5">
        <f t="shared" ca="1" si="1644"/>
        <v>6.0815000000000001</v>
      </c>
      <c r="E20143" s="5">
        <f t="shared" ca="1" si="1647"/>
        <v>0</v>
      </c>
      <c r="F20143" s="5">
        <f t="shared" ca="1" si="1645"/>
        <v>-1.7049654071193716</v>
      </c>
    </row>
    <row r="20144" spans="1:6">
      <c r="A20144" s="1">
        <f t="shared" si="1648"/>
        <v>57762</v>
      </c>
      <c r="B20144" s="5">
        <f t="shared" ca="1" si="1643"/>
        <v>4.3588148370973991</v>
      </c>
      <c r="C20144" s="5">
        <f t="shared" ca="1" si="1646"/>
        <v>-1.771975578322902E-2</v>
      </c>
      <c r="D20144" s="5">
        <f t="shared" ca="1" si="1644"/>
        <v>6.0815000000000001</v>
      </c>
      <c r="E20144" s="5">
        <f t="shared" ca="1" si="1647"/>
        <v>0</v>
      </c>
      <c r="F20144" s="5">
        <f t="shared" ca="1" si="1645"/>
        <v>-1.722685162902601</v>
      </c>
    </row>
    <row r="20145" spans="1:6">
      <c r="A20145" s="1">
        <f t="shared" si="1648"/>
        <v>57763</v>
      </c>
      <c r="B20145" s="5">
        <f t="shared" ca="1" si="1643"/>
        <v>4.4145355533007313</v>
      </c>
      <c r="C20145" s="5">
        <f t="shared" ca="1" si="1646"/>
        <v>5.5720716203332195E-2</v>
      </c>
      <c r="D20145" s="5">
        <f t="shared" ca="1" si="1644"/>
        <v>6.0815000000000001</v>
      </c>
      <c r="E20145" s="5">
        <f t="shared" ca="1" si="1647"/>
        <v>0</v>
      </c>
      <c r="F20145" s="5">
        <f t="shared" ca="1" si="1645"/>
        <v>-1.6669644466992688</v>
      </c>
    </row>
    <row r="20146" spans="1:6">
      <c r="A20146" s="1">
        <f t="shared" si="1648"/>
        <v>57764</v>
      </c>
      <c r="B20146" s="5">
        <f t="shared" ca="1" si="1643"/>
        <v>4.5086376345495589</v>
      </c>
      <c r="C20146" s="5">
        <f t="shared" ca="1" si="1646"/>
        <v>9.4102081248827532E-2</v>
      </c>
      <c r="D20146" s="5">
        <f t="shared" ca="1" si="1644"/>
        <v>6.0815000000000001</v>
      </c>
      <c r="E20146" s="5">
        <f t="shared" ca="1" si="1647"/>
        <v>0</v>
      </c>
      <c r="F20146" s="5">
        <f t="shared" ca="1" si="1645"/>
        <v>-1.5728623654504412</v>
      </c>
    </row>
    <row r="20147" spans="1:6">
      <c r="A20147" s="1">
        <f t="shared" si="1648"/>
        <v>57765</v>
      </c>
      <c r="B20147" s="5">
        <f t="shared" ca="1" si="1643"/>
        <v>4.4875565840522835</v>
      </c>
      <c r="C20147" s="5">
        <f t="shared" ca="1" si="1646"/>
        <v>-2.1081050497275645E-2</v>
      </c>
      <c r="D20147" s="5">
        <f t="shared" ca="1" si="1644"/>
        <v>6.0815000000000001</v>
      </c>
      <c r="E20147" s="5">
        <f t="shared" ca="1" si="1647"/>
        <v>0</v>
      </c>
      <c r="F20147" s="5">
        <f t="shared" ca="1" si="1645"/>
        <v>-1.5939434159477166</v>
      </c>
    </row>
    <row r="20148" spans="1:6">
      <c r="A20148" s="1">
        <f t="shared" si="1648"/>
        <v>57766</v>
      </c>
      <c r="B20148" s="5">
        <f t="shared" ca="1" si="1643"/>
        <v>4.4524434127310721</v>
      </c>
      <c r="C20148" s="5">
        <f t="shared" ca="1" si="1646"/>
        <v>-3.5113171321210973E-2</v>
      </c>
      <c r="D20148" s="5">
        <f t="shared" ca="1" si="1644"/>
        <v>6.0815000000000001</v>
      </c>
      <c r="E20148" s="5">
        <f t="shared" ca="1" si="1647"/>
        <v>0</v>
      </c>
      <c r="F20148" s="5">
        <f t="shared" ca="1" si="1645"/>
        <v>-1.629056587268928</v>
      </c>
    </row>
    <row r="20149" spans="1:6">
      <c r="A20149" s="1">
        <f t="shared" si="1648"/>
        <v>57767</v>
      </c>
      <c r="B20149" s="5">
        <f t="shared" ca="1" si="1643"/>
        <v>4.4606606660110071</v>
      </c>
      <c r="C20149" s="5">
        <f t="shared" ca="1" si="1646"/>
        <v>8.217253279934944E-3</v>
      </c>
      <c r="D20149" s="5">
        <f t="shared" ca="1" si="1644"/>
        <v>6.0815000000000001</v>
      </c>
      <c r="E20149" s="5">
        <f t="shared" ca="1" si="1647"/>
        <v>0</v>
      </c>
      <c r="F20149" s="5">
        <f t="shared" ca="1" si="1645"/>
        <v>-1.620839333988993</v>
      </c>
    </row>
    <row r="20150" spans="1:6">
      <c r="A20150" s="1">
        <f t="shared" si="1648"/>
        <v>57768</v>
      </c>
      <c r="B20150" s="5">
        <f t="shared" ca="1" si="1643"/>
        <v>4.4703480444173893</v>
      </c>
      <c r="C20150" s="5">
        <f t="shared" ca="1" si="1646"/>
        <v>9.6873784063824832E-3</v>
      </c>
      <c r="D20150" s="5">
        <f t="shared" ca="1" si="1644"/>
        <v>6.0815000000000001</v>
      </c>
      <c r="E20150" s="5">
        <f t="shared" ca="1" si="1647"/>
        <v>0</v>
      </c>
      <c r="F20150" s="5">
        <f t="shared" ca="1" si="1645"/>
        <v>-1.6111519555826108</v>
      </c>
    </row>
    <row r="20151" spans="1:6">
      <c r="A20151" s="1">
        <f t="shared" si="1648"/>
        <v>57769</v>
      </c>
      <c r="B20151" s="5">
        <f t="shared" ca="1" si="1643"/>
        <v>4.5304811761076422</v>
      </c>
      <c r="C20151" s="5">
        <f t="shared" ca="1" si="1646"/>
        <v>6.0133131690252944E-2</v>
      </c>
      <c r="D20151" s="5">
        <f t="shared" ca="1" si="1644"/>
        <v>6.0815000000000001</v>
      </c>
      <c r="E20151" s="5">
        <f t="shared" ca="1" si="1647"/>
        <v>0</v>
      </c>
      <c r="F20151" s="5">
        <f t="shared" ca="1" si="1645"/>
        <v>-1.5510188238923579</v>
      </c>
    </row>
    <row r="20152" spans="1:6">
      <c r="A20152" s="1">
        <f t="shared" si="1648"/>
        <v>57770</v>
      </c>
      <c r="B20152" s="5">
        <f t="shared" ca="1" si="1643"/>
        <v>4.5153243283386342</v>
      </c>
      <c r="C20152" s="5">
        <f t="shared" ca="1" si="1646"/>
        <v>-1.5156847769007709E-2</v>
      </c>
      <c r="D20152" s="5">
        <f t="shared" ca="1" si="1644"/>
        <v>6.0815000000000001</v>
      </c>
      <c r="E20152" s="5">
        <f t="shared" ca="1" si="1647"/>
        <v>0</v>
      </c>
      <c r="F20152" s="5">
        <f t="shared" ca="1" si="1645"/>
        <v>-1.566175671661366</v>
      </c>
    </row>
    <row r="20153" spans="1:6">
      <c r="A20153" s="1">
        <f t="shared" si="1648"/>
        <v>57771</v>
      </c>
      <c r="B20153" s="5">
        <f t="shared" ca="1" si="1643"/>
        <v>4.5075877271133109</v>
      </c>
      <c r="C20153" s="5">
        <f t="shared" ca="1" si="1646"/>
        <v>-7.7366012253235212E-3</v>
      </c>
      <c r="D20153" s="5">
        <f t="shared" ca="1" si="1644"/>
        <v>6.0815000000000001</v>
      </c>
      <c r="E20153" s="5">
        <f t="shared" ca="1" si="1647"/>
        <v>0</v>
      </c>
      <c r="F20153" s="5">
        <f t="shared" ca="1" si="1645"/>
        <v>-1.5739122728866892</v>
      </c>
    </row>
    <row r="20154" spans="1:6">
      <c r="A20154" s="1">
        <f t="shared" si="1648"/>
        <v>57772</v>
      </c>
      <c r="B20154" s="5">
        <f t="shared" ca="1" si="1643"/>
        <v>4.4863730355900779</v>
      </c>
      <c r="C20154" s="5">
        <f t="shared" ca="1" si="1646"/>
        <v>-2.1214691523232979E-2</v>
      </c>
      <c r="D20154" s="5">
        <f t="shared" ca="1" si="1644"/>
        <v>6.0815000000000001</v>
      </c>
      <c r="E20154" s="5">
        <f t="shared" ca="1" si="1647"/>
        <v>0</v>
      </c>
      <c r="F20154" s="5">
        <f t="shared" ca="1" si="1645"/>
        <v>-1.5951269644099222</v>
      </c>
    </row>
    <row r="20155" spans="1:6">
      <c r="A20155" s="1">
        <f t="shared" si="1648"/>
        <v>57773</v>
      </c>
      <c r="B20155" s="5">
        <f t="shared" ca="1" si="1643"/>
        <v>4.5003822943604268</v>
      </c>
      <c r="C20155" s="5">
        <f t="shared" ca="1" si="1646"/>
        <v>1.4009258770348886E-2</v>
      </c>
      <c r="D20155" s="5">
        <f t="shared" ca="1" si="1644"/>
        <v>6.0815000000000001</v>
      </c>
      <c r="E20155" s="5">
        <f t="shared" ca="1" si="1647"/>
        <v>0</v>
      </c>
      <c r="F20155" s="5">
        <f t="shared" ca="1" si="1645"/>
        <v>-1.5811177056395733</v>
      </c>
    </row>
    <row r="20156" spans="1:6">
      <c r="A20156" s="1">
        <f t="shared" si="1648"/>
        <v>57774</v>
      </c>
      <c r="B20156" s="5">
        <f t="shared" ca="1" si="1643"/>
        <v>4.5762918799687666</v>
      </c>
      <c r="C20156" s="5">
        <f t="shared" ca="1" si="1646"/>
        <v>7.5909585608339894E-2</v>
      </c>
      <c r="D20156" s="5">
        <f t="shared" ca="1" si="1644"/>
        <v>6.0815000000000001</v>
      </c>
      <c r="E20156" s="5">
        <f t="shared" ca="1" si="1647"/>
        <v>0</v>
      </c>
      <c r="F20156" s="5">
        <f t="shared" ca="1" si="1645"/>
        <v>-1.5052081200312335</v>
      </c>
    </row>
    <row r="20157" spans="1:6">
      <c r="A20157" s="1">
        <f t="shared" si="1648"/>
        <v>57775</v>
      </c>
      <c r="B20157" s="5">
        <f t="shared" ca="1" si="1643"/>
        <v>4.5260676916533686</v>
      </c>
      <c r="C20157" s="5">
        <f t="shared" ca="1" si="1646"/>
        <v>-5.0224188315397794E-2</v>
      </c>
      <c r="D20157" s="5">
        <f t="shared" ca="1" si="1644"/>
        <v>6.0815000000000001</v>
      </c>
      <c r="E20157" s="5">
        <f t="shared" ca="1" si="1647"/>
        <v>0</v>
      </c>
      <c r="F20157" s="5">
        <f t="shared" ca="1" si="1645"/>
        <v>-1.5554323083466315</v>
      </c>
    </row>
    <row r="20158" spans="1:6">
      <c r="A20158" s="1">
        <f t="shared" si="1648"/>
        <v>57776</v>
      </c>
      <c r="B20158" s="5">
        <f t="shared" ref="B20158:B20221" ca="1" si="1649">B20157+C20158</f>
        <v>4.5672247459966817</v>
      </c>
      <c r="C20158" s="5">
        <f t="shared" ca="1" si="1646"/>
        <v>4.1157054343313251E-2</v>
      </c>
      <c r="D20158" s="5">
        <f t="shared" ref="D20158:D20221" ca="1" si="1650">VLOOKUP(A20158,$A$1510:$B$4749,2,TRUE)</f>
        <v>6.0815000000000001</v>
      </c>
      <c r="E20158" s="5">
        <f t="shared" ca="1" si="1647"/>
        <v>0</v>
      </c>
      <c r="F20158" s="5">
        <f t="shared" ref="F20158:F20221" ca="1" si="1651">B20158-D20158</f>
        <v>-1.5142752540033184</v>
      </c>
    </row>
    <row r="20159" spans="1:6">
      <c r="A20159" s="1">
        <f t="shared" si="1648"/>
        <v>57777</v>
      </c>
      <c r="B20159" s="5">
        <f t="shared" ca="1" si="1649"/>
        <v>4.549328322089214</v>
      </c>
      <c r="C20159" s="5">
        <f t="shared" ca="1" si="1646"/>
        <v>-1.789642390746762E-2</v>
      </c>
      <c r="D20159" s="5">
        <f t="shared" ca="1" si="1650"/>
        <v>6.0815000000000001</v>
      </c>
      <c r="E20159" s="5">
        <f t="shared" ca="1" si="1647"/>
        <v>0</v>
      </c>
      <c r="F20159" s="5">
        <f t="shared" ca="1" si="1651"/>
        <v>-1.5321716779107861</v>
      </c>
    </row>
    <row r="20160" spans="1:6">
      <c r="A20160" s="1">
        <f t="shared" si="1648"/>
        <v>57778</v>
      </c>
      <c r="B20160" s="5">
        <f t="shared" ca="1" si="1649"/>
        <v>4.5104401300732668</v>
      </c>
      <c r="C20160" s="5">
        <f t="shared" ca="1" si="1646"/>
        <v>-3.8888192015946885E-2</v>
      </c>
      <c r="D20160" s="5">
        <f t="shared" ca="1" si="1650"/>
        <v>6.0815000000000001</v>
      </c>
      <c r="E20160" s="5">
        <f t="shared" ca="1" si="1647"/>
        <v>0</v>
      </c>
      <c r="F20160" s="5">
        <f t="shared" ca="1" si="1651"/>
        <v>-1.5710598699267333</v>
      </c>
    </row>
    <row r="20161" spans="1:6">
      <c r="A20161" s="1">
        <f t="shared" si="1648"/>
        <v>57779</v>
      </c>
      <c r="B20161" s="5">
        <f t="shared" ca="1" si="1649"/>
        <v>4.5526296987537211</v>
      </c>
      <c r="C20161" s="5">
        <f t="shared" ca="1" si="1646"/>
        <v>4.2189568680453975E-2</v>
      </c>
      <c r="D20161" s="5">
        <f t="shared" ca="1" si="1650"/>
        <v>6.0815000000000001</v>
      </c>
      <c r="E20161" s="5">
        <f t="shared" ca="1" si="1647"/>
        <v>0</v>
      </c>
      <c r="F20161" s="5">
        <f t="shared" ca="1" si="1651"/>
        <v>-1.528870301246279</v>
      </c>
    </row>
    <row r="20162" spans="1:6">
      <c r="A20162" s="1">
        <f t="shared" si="1648"/>
        <v>57780</v>
      </c>
      <c r="B20162" s="5">
        <f t="shared" ca="1" si="1649"/>
        <v>4.5562356837428268</v>
      </c>
      <c r="C20162" s="5">
        <f t="shared" ca="1" si="1646"/>
        <v>3.6059849891060727E-3</v>
      </c>
      <c r="D20162" s="5">
        <f t="shared" ca="1" si="1650"/>
        <v>6.0815000000000001</v>
      </c>
      <c r="E20162" s="5">
        <f t="shared" ca="1" si="1647"/>
        <v>0</v>
      </c>
      <c r="F20162" s="5">
        <f t="shared" ca="1" si="1651"/>
        <v>-1.5252643162571733</v>
      </c>
    </row>
    <row r="20163" spans="1:6">
      <c r="A20163" s="1">
        <f t="shared" si="1648"/>
        <v>57781</v>
      </c>
      <c r="B20163" s="5">
        <f t="shared" ca="1" si="1649"/>
        <v>4.5229203246487719</v>
      </c>
      <c r="C20163" s="5">
        <f t="shared" ca="1" si="1646"/>
        <v>-3.3315359094054822E-2</v>
      </c>
      <c r="D20163" s="5">
        <f t="shared" ca="1" si="1650"/>
        <v>6.0815000000000001</v>
      </c>
      <c r="E20163" s="5">
        <f t="shared" ca="1" si="1647"/>
        <v>0</v>
      </c>
      <c r="F20163" s="5">
        <f t="shared" ca="1" si="1651"/>
        <v>-1.5585796753512282</v>
      </c>
    </row>
    <row r="20164" spans="1:6">
      <c r="A20164" s="1">
        <f t="shared" si="1648"/>
        <v>57782</v>
      </c>
      <c r="B20164" s="5">
        <f t="shared" ca="1" si="1649"/>
        <v>4.5268801904621334</v>
      </c>
      <c r="C20164" s="5">
        <f t="shared" ca="1" si="1646"/>
        <v>3.9598658133615109E-3</v>
      </c>
      <c r="D20164" s="5">
        <f t="shared" ca="1" si="1650"/>
        <v>6.0815000000000001</v>
      </c>
      <c r="E20164" s="5">
        <f t="shared" ca="1" si="1647"/>
        <v>0</v>
      </c>
      <c r="F20164" s="5">
        <f t="shared" ca="1" si="1651"/>
        <v>-1.5546198095378667</v>
      </c>
    </row>
    <row r="20165" spans="1:6">
      <c r="A20165" s="1">
        <f t="shared" si="1648"/>
        <v>57783</v>
      </c>
      <c r="B20165" s="5">
        <f t="shared" ca="1" si="1649"/>
        <v>4.568963215818779</v>
      </c>
      <c r="C20165" s="5">
        <f t="shared" ca="1" si="1646"/>
        <v>4.2083025356645862E-2</v>
      </c>
      <c r="D20165" s="5">
        <f t="shared" ca="1" si="1650"/>
        <v>6.0815000000000001</v>
      </c>
      <c r="E20165" s="5">
        <f t="shared" ca="1" si="1647"/>
        <v>0</v>
      </c>
      <c r="F20165" s="5">
        <f t="shared" ca="1" si="1651"/>
        <v>-1.5125367841812212</v>
      </c>
    </row>
    <row r="20166" spans="1:6">
      <c r="A20166" s="1">
        <f t="shared" si="1648"/>
        <v>57784</v>
      </c>
      <c r="B20166" s="5">
        <f t="shared" ca="1" si="1649"/>
        <v>4.5916378362083066</v>
      </c>
      <c r="C20166" s="5">
        <f t="shared" ca="1" si="1646"/>
        <v>2.2674620389527909E-2</v>
      </c>
      <c r="D20166" s="5">
        <f t="shared" ca="1" si="1650"/>
        <v>6.0815000000000001</v>
      </c>
      <c r="E20166" s="5">
        <f t="shared" ca="1" si="1647"/>
        <v>0</v>
      </c>
      <c r="F20166" s="5">
        <f t="shared" ca="1" si="1651"/>
        <v>-1.4898621637916936</v>
      </c>
    </row>
    <row r="20167" spans="1:6">
      <c r="A20167" s="1">
        <f t="shared" si="1648"/>
        <v>57785</v>
      </c>
      <c r="B20167" s="5">
        <f t="shared" ca="1" si="1649"/>
        <v>4.6006196134260309</v>
      </c>
      <c r="C20167" s="5">
        <f t="shared" ca="1" si="1646"/>
        <v>8.9817772177245951E-3</v>
      </c>
      <c r="D20167" s="5">
        <f t="shared" ca="1" si="1650"/>
        <v>6.0815000000000001</v>
      </c>
      <c r="E20167" s="5">
        <f t="shared" ca="1" si="1647"/>
        <v>0</v>
      </c>
      <c r="F20167" s="5">
        <f t="shared" ca="1" si="1651"/>
        <v>-1.4808803865739693</v>
      </c>
    </row>
    <row r="20168" spans="1:6">
      <c r="A20168" s="1">
        <f t="shared" si="1648"/>
        <v>57786</v>
      </c>
      <c r="B20168" s="5">
        <f t="shared" ca="1" si="1649"/>
        <v>4.5152743612038257</v>
      </c>
      <c r="C20168" s="5">
        <f t="shared" ca="1" si="1646"/>
        <v>-8.5345252222205209E-2</v>
      </c>
      <c r="D20168" s="5">
        <f t="shared" ca="1" si="1650"/>
        <v>6.0815000000000001</v>
      </c>
      <c r="E20168" s="5">
        <f t="shared" ca="1" si="1647"/>
        <v>0</v>
      </c>
      <c r="F20168" s="5">
        <f t="shared" ca="1" si="1651"/>
        <v>-1.5662256387961744</v>
      </c>
    </row>
    <row r="20169" spans="1:6">
      <c r="A20169" s="1">
        <f t="shared" si="1648"/>
        <v>57787</v>
      </c>
      <c r="B20169" s="5">
        <f t="shared" ca="1" si="1649"/>
        <v>4.5412179295756294</v>
      </c>
      <c r="C20169" s="5">
        <f t="shared" ca="1" si="1646"/>
        <v>2.5943568371803769E-2</v>
      </c>
      <c r="D20169" s="5">
        <f t="shared" ca="1" si="1650"/>
        <v>6.0815000000000001</v>
      </c>
      <c r="E20169" s="5">
        <f t="shared" ca="1" si="1647"/>
        <v>0</v>
      </c>
      <c r="F20169" s="5">
        <f t="shared" ca="1" si="1651"/>
        <v>-1.5402820704243707</v>
      </c>
    </row>
    <row r="20170" spans="1:6">
      <c r="A20170" s="1">
        <f t="shared" si="1648"/>
        <v>57788</v>
      </c>
      <c r="B20170" s="5">
        <f t="shared" ca="1" si="1649"/>
        <v>4.439846152708796</v>
      </c>
      <c r="C20170" s="5">
        <f t="shared" ca="1" si="1646"/>
        <v>-0.10137177686683359</v>
      </c>
      <c r="D20170" s="5">
        <f t="shared" ca="1" si="1650"/>
        <v>6.0815000000000001</v>
      </c>
      <c r="E20170" s="5">
        <f t="shared" ca="1" si="1647"/>
        <v>0</v>
      </c>
      <c r="F20170" s="5">
        <f t="shared" ca="1" si="1651"/>
        <v>-1.6416538472912041</v>
      </c>
    </row>
    <row r="20171" spans="1:6">
      <c r="A20171" s="1">
        <f t="shared" si="1648"/>
        <v>57789</v>
      </c>
      <c r="B20171" s="5">
        <f t="shared" ca="1" si="1649"/>
        <v>4.4486744173499764</v>
      </c>
      <c r="C20171" s="5">
        <f t="shared" ca="1" si="1646"/>
        <v>8.8282646411804114E-3</v>
      </c>
      <c r="D20171" s="5">
        <f t="shared" ca="1" si="1650"/>
        <v>6.0815000000000001</v>
      </c>
      <c r="E20171" s="5">
        <f t="shared" ca="1" si="1647"/>
        <v>0</v>
      </c>
      <c r="F20171" s="5">
        <f t="shared" ca="1" si="1651"/>
        <v>-1.6328255826500238</v>
      </c>
    </row>
    <row r="20172" spans="1:6">
      <c r="A20172" s="1">
        <f t="shared" si="1648"/>
        <v>57790</v>
      </c>
      <c r="B20172" s="5">
        <f t="shared" ca="1" si="1649"/>
        <v>4.4390564240208752</v>
      </c>
      <c r="C20172" s="5">
        <f t="shared" ca="1" si="1646"/>
        <v>-9.6179933291007415E-3</v>
      </c>
      <c r="D20172" s="5">
        <f t="shared" ca="1" si="1650"/>
        <v>6.0815000000000001</v>
      </c>
      <c r="E20172" s="5">
        <f t="shared" ca="1" si="1647"/>
        <v>0</v>
      </c>
      <c r="F20172" s="5">
        <f t="shared" ca="1" si="1651"/>
        <v>-1.6424435759791249</v>
      </c>
    </row>
    <row r="20173" spans="1:6">
      <c r="A20173" s="1">
        <f t="shared" si="1648"/>
        <v>57791</v>
      </c>
      <c r="B20173" s="5">
        <f t="shared" ca="1" si="1649"/>
        <v>4.4350673816760233</v>
      </c>
      <c r="C20173" s="5">
        <f t="shared" ca="1" si="1646"/>
        <v>-3.9890423448515682E-3</v>
      </c>
      <c r="D20173" s="5">
        <f t="shared" ca="1" si="1650"/>
        <v>6.0815000000000001</v>
      </c>
      <c r="E20173" s="5">
        <f t="shared" ca="1" si="1647"/>
        <v>0</v>
      </c>
      <c r="F20173" s="5">
        <f t="shared" ca="1" si="1651"/>
        <v>-1.6464326183239768</v>
      </c>
    </row>
    <row r="20174" spans="1:6">
      <c r="A20174" s="1">
        <f t="shared" si="1648"/>
        <v>57792</v>
      </c>
      <c r="B20174" s="5">
        <f t="shared" ca="1" si="1649"/>
        <v>4.4225969002947769</v>
      </c>
      <c r="C20174" s="5">
        <f t="shared" ca="1" si="1646"/>
        <v>-1.2470481381246627E-2</v>
      </c>
      <c r="D20174" s="5">
        <f t="shared" ca="1" si="1650"/>
        <v>6.0815000000000001</v>
      </c>
      <c r="E20174" s="5">
        <f t="shared" ca="1" si="1647"/>
        <v>0</v>
      </c>
      <c r="F20174" s="5">
        <f t="shared" ca="1" si="1651"/>
        <v>-1.6589030997052232</v>
      </c>
    </row>
    <row r="20175" spans="1:6">
      <c r="A20175" s="1">
        <f t="shared" si="1648"/>
        <v>57793</v>
      </c>
      <c r="B20175" s="5">
        <f t="shared" ca="1" si="1649"/>
        <v>4.3791756482791842</v>
      </c>
      <c r="C20175" s="5">
        <f t="shared" ca="1" si="1646"/>
        <v>-4.3421252015593138E-2</v>
      </c>
      <c r="D20175" s="5">
        <f t="shared" ca="1" si="1650"/>
        <v>6.0815000000000001</v>
      </c>
      <c r="E20175" s="5">
        <f t="shared" ca="1" si="1647"/>
        <v>0</v>
      </c>
      <c r="F20175" s="5">
        <f t="shared" ca="1" si="1651"/>
        <v>-1.702324351720816</v>
      </c>
    </row>
    <row r="20176" spans="1:6">
      <c r="A20176" s="1">
        <f t="shared" si="1648"/>
        <v>57794</v>
      </c>
      <c r="B20176" s="5">
        <f t="shared" ca="1" si="1649"/>
        <v>4.373588675050482</v>
      </c>
      <c r="C20176" s="5">
        <f t="shared" ca="1" si="1646"/>
        <v>-5.5869732287023499E-3</v>
      </c>
      <c r="D20176" s="5">
        <f t="shared" ca="1" si="1650"/>
        <v>6.0815000000000001</v>
      </c>
      <c r="E20176" s="5">
        <f t="shared" ca="1" si="1647"/>
        <v>0</v>
      </c>
      <c r="F20176" s="5">
        <f t="shared" ca="1" si="1651"/>
        <v>-1.7079113249495181</v>
      </c>
    </row>
    <row r="20177" spans="1:6">
      <c r="A20177" s="1">
        <f t="shared" si="1648"/>
        <v>57795</v>
      </c>
      <c r="B20177" s="5">
        <f t="shared" ca="1" si="1649"/>
        <v>4.3369639396752486</v>
      </c>
      <c r="C20177" s="5">
        <f t="shared" ref="C20177:C20240" ca="1" si="1652">(kappa*(gamma/100-B20176/100)/365+sigma*SQRT(B20176/100)*NORMSINV(RAND())*SQRT(1/365))*100</f>
        <v>-3.6624735375232996E-2</v>
      </c>
      <c r="D20177" s="5">
        <f t="shared" ca="1" si="1650"/>
        <v>6.0815000000000001</v>
      </c>
      <c r="E20177" s="5">
        <f t="shared" ref="E20177:E20240" ca="1" si="1653">D20177-D20176</f>
        <v>0</v>
      </c>
      <c r="F20177" s="5">
        <f t="shared" ca="1" si="1651"/>
        <v>-1.7445360603247515</v>
      </c>
    </row>
    <row r="20178" spans="1:6">
      <c r="A20178" s="1">
        <f t="shared" ref="A20178:A20241" si="1654">A20177+1</f>
        <v>57796</v>
      </c>
      <c r="B20178" s="5">
        <f t="shared" ca="1" si="1649"/>
        <v>4.38187329611997</v>
      </c>
      <c r="C20178" s="5">
        <f t="shared" ca="1" si="1652"/>
        <v>4.4909356444721368E-2</v>
      </c>
      <c r="D20178" s="5">
        <f t="shared" ca="1" si="1650"/>
        <v>6.0815000000000001</v>
      </c>
      <c r="E20178" s="5">
        <f t="shared" ca="1" si="1653"/>
        <v>0</v>
      </c>
      <c r="F20178" s="5">
        <f t="shared" ca="1" si="1651"/>
        <v>-1.6996267038800301</v>
      </c>
    </row>
    <row r="20179" spans="1:6">
      <c r="A20179" s="1">
        <f t="shared" si="1654"/>
        <v>57797</v>
      </c>
      <c r="B20179" s="5">
        <f t="shared" ca="1" si="1649"/>
        <v>4.3952167306998335</v>
      </c>
      <c r="C20179" s="5">
        <f t="shared" ca="1" si="1652"/>
        <v>1.3343434579863537E-2</v>
      </c>
      <c r="D20179" s="5">
        <f t="shared" ca="1" si="1650"/>
        <v>6.0815000000000001</v>
      </c>
      <c r="E20179" s="5">
        <f t="shared" ca="1" si="1653"/>
        <v>0</v>
      </c>
      <c r="F20179" s="5">
        <f t="shared" ca="1" si="1651"/>
        <v>-1.6862832693001666</v>
      </c>
    </row>
    <row r="20180" spans="1:6">
      <c r="A20180" s="1">
        <f t="shared" si="1654"/>
        <v>57798</v>
      </c>
      <c r="B20180" s="5">
        <f t="shared" ca="1" si="1649"/>
        <v>4.3398160565159349</v>
      </c>
      <c r="C20180" s="5">
        <f t="shared" ca="1" si="1652"/>
        <v>-5.540067418389838E-2</v>
      </c>
      <c r="D20180" s="5">
        <f t="shared" ca="1" si="1650"/>
        <v>6.0815000000000001</v>
      </c>
      <c r="E20180" s="5">
        <f t="shared" ca="1" si="1653"/>
        <v>0</v>
      </c>
      <c r="F20180" s="5">
        <f t="shared" ca="1" si="1651"/>
        <v>-1.7416839434840652</v>
      </c>
    </row>
    <row r="20181" spans="1:6">
      <c r="A20181" s="1">
        <f t="shared" si="1654"/>
        <v>57799</v>
      </c>
      <c r="B20181" s="5">
        <f t="shared" ca="1" si="1649"/>
        <v>4.3593995125380847</v>
      </c>
      <c r="C20181" s="5">
        <f t="shared" ca="1" si="1652"/>
        <v>1.9583456022150132E-2</v>
      </c>
      <c r="D20181" s="5">
        <f t="shared" ca="1" si="1650"/>
        <v>6.0815000000000001</v>
      </c>
      <c r="E20181" s="5">
        <f t="shared" ca="1" si="1653"/>
        <v>0</v>
      </c>
      <c r="F20181" s="5">
        <f t="shared" ca="1" si="1651"/>
        <v>-1.7221004874619155</v>
      </c>
    </row>
    <row r="20182" spans="1:6">
      <c r="A20182" s="1">
        <f t="shared" si="1654"/>
        <v>57800</v>
      </c>
      <c r="B20182" s="5">
        <f t="shared" ca="1" si="1649"/>
        <v>4.3181733120566141</v>
      </c>
      <c r="C20182" s="5">
        <f t="shared" ca="1" si="1652"/>
        <v>-4.1226200481470271E-2</v>
      </c>
      <c r="D20182" s="5">
        <f t="shared" ca="1" si="1650"/>
        <v>6.0815000000000001</v>
      </c>
      <c r="E20182" s="5">
        <f t="shared" ca="1" si="1653"/>
        <v>0</v>
      </c>
      <c r="F20182" s="5">
        <f t="shared" ca="1" si="1651"/>
        <v>-1.763326687943386</v>
      </c>
    </row>
    <row r="20183" spans="1:6">
      <c r="A20183" s="1">
        <f t="shared" si="1654"/>
        <v>57801</v>
      </c>
      <c r="B20183" s="5">
        <f t="shared" ca="1" si="1649"/>
        <v>4.2926811663715938</v>
      </c>
      <c r="C20183" s="5">
        <f t="shared" ca="1" si="1652"/>
        <v>-2.5492145685020763E-2</v>
      </c>
      <c r="D20183" s="5">
        <f t="shared" ca="1" si="1650"/>
        <v>6.0815000000000001</v>
      </c>
      <c r="E20183" s="5">
        <f t="shared" ca="1" si="1653"/>
        <v>0</v>
      </c>
      <c r="F20183" s="5">
        <f t="shared" ca="1" si="1651"/>
        <v>-1.7888188336284063</v>
      </c>
    </row>
    <row r="20184" spans="1:6">
      <c r="A20184" s="1">
        <f t="shared" si="1654"/>
        <v>57802</v>
      </c>
      <c r="B20184" s="5">
        <f t="shared" ca="1" si="1649"/>
        <v>4.3169964293806107</v>
      </c>
      <c r="C20184" s="5">
        <f t="shared" ca="1" si="1652"/>
        <v>2.4315263009017228E-2</v>
      </c>
      <c r="D20184" s="5">
        <f t="shared" ca="1" si="1650"/>
        <v>6.0815000000000001</v>
      </c>
      <c r="E20184" s="5">
        <f t="shared" ca="1" si="1653"/>
        <v>0</v>
      </c>
      <c r="F20184" s="5">
        <f t="shared" ca="1" si="1651"/>
        <v>-1.7645035706193894</v>
      </c>
    </row>
    <row r="20185" spans="1:6">
      <c r="A20185" s="1">
        <f t="shared" si="1654"/>
        <v>57803</v>
      </c>
      <c r="B20185" s="5">
        <f t="shared" ca="1" si="1649"/>
        <v>4.3342609211193981</v>
      </c>
      <c r="C20185" s="5">
        <f t="shared" ca="1" si="1652"/>
        <v>1.726449173878785E-2</v>
      </c>
      <c r="D20185" s="5">
        <f t="shared" ca="1" si="1650"/>
        <v>6.0815000000000001</v>
      </c>
      <c r="E20185" s="5">
        <f t="shared" ca="1" si="1653"/>
        <v>0</v>
      </c>
      <c r="F20185" s="5">
        <f t="shared" ca="1" si="1651"/>
        <v>-1.747239078880602</v>
      </c>
    </row>
    <row r="20186" spans="1:6">
      <c r="A20186" s="1">
        <f t="shared" si="1654"/>
        <v>57804</v>
      </c>
      <c r="B20186" s="5">
        <f t="shared" ca="1" si="1649"/>
        <v>4.3256969890874943</v>
      </c>
      <c r="C20186" s="5">
        <f t="shared" ca="1" si="1652"/>
        <v>-8.5639320319040382E-3</v>
      </c>
      <c r="D20186" s="5">
        <f t="shared" ca="1" si="1650"/>
        <v>6.0815000000000001</v>
      </c>
      <c r="E20186" s="5">
        <f t="shared" ca="1" si="1653"/>
        <v>0</v>
      </c>
      <c r="F20186" s="5">
        <f t="shared" ca="1" si="1651"/>
        <v>-1.7558030109125058</v>
      </c>
    </row>
    <row r="20187" spans="1:6">
      <c r="A20187" s="1">
        <f t="shared" si="1654"/>
        <v>57805</v>
      </c>
      <c r="B20187" s="5">
        <f t="shared" ca="1" si="1649"/>
        <v>4.3620888103016719</v>
      </c>
      <c r="C20187" s="5">
        <f t="shared" ca="1" si="1652"/>
        <v>3.6391821214177771E-2</v>
      </c>
      <c r="D20187" s="5">
        <f t="shared" ca="1" si="1650"/>
        <v>6.0815000000000001</v>
      </c>
      <c r="E20187" s="5">
        <f t="shared" ca="1" si="1653"/>
        <v>0</v>
      </c>
      <c r="F20187" s="5">
        <f t="shared" ca="1" si="1651"/>
        <v>-1.7194111896983282</v>
      </c>
    </row>
    <row r="20188" spans="1:6">
      <c r="A20188" s="1">
        <f t="shared" si="1654"/>
        <v>57806</v>
      </c>
      <c r="B20188" s="5">
        <f t="shared" ca="1" si="1649"/>
        <v>4.3309597587293176</v>
      </c>
      <c r="C20188" s="5">
        <f t="shared" ca="1" si="1652"/>
        <v>-3.112905157235429E-2</v>
      </c>
      <c r="D20188" s="5">
        <f t="shared" ca="1" si="1650"/>
        <v>6.0815000000000001</v>
      </c>
      <c r="E20188" s="5">
        <f t="shared" ca="1" si="1653"/>
        <v>0</v>
      </c>
      <c r="F20188" s="5">
        <f t="shared" ca="1" si="1651"/>
        <v>-1.7505402412706825</v>
      </c>
    </row>
    <row r="20189" spans="1:6">
      <c r="A20189" s="1">
        <f t="shared" si="1654"/>
        <v>57807</v>
      </c>
      <c r="B20189" s="5">
        <f t="shared" ca="1" si="1649"/>
        <v>4.341020699430401</v>
      </c>
      <c r="C20189" s="5">
        <f t="shared" ca="1" si="1652"/>
        <v>1.0060940701083404E-2</v>
      </c>
      <c r="D20189" s="5">
        <f t="shared" ca="1" si="1650"/>
        <v>6.0815000000000001</v>
      </c>
      <c r="E20189" s="5">
        <f t="shared" ca="1" si="1653"/>
        <v>0</v>
      </c>
      <c r="F20189" s="5">
        <f t="shared" ca="1" si="1651"/>
        <v>-1.7404793005695991</v>
      </c>
    </row>
    <row r="20190" spans="1:6">
      <c r="A20190" s="1">
        <f t="shared" si="1654"/>
        <v>57808</v>
      </c>
      <c r="B20190" s="5">
        <f t="shared" ca="1" si="1649"/>
        <v>4.3362706301281539</v>
      </c>
      <c r="C20190" s="5">
        <f t="shared" ca="1" si="1652"/>
        <v>-4.7500693022466591E-3</v>
      </c>
      <c r="D20190" s="5">
        <f t="shared" ca="1" si="1650"/>
        <v>6.0815000000000001</v>
      </c>
      <c r="E20190" s="5">
        <f t="shared" ca="1" si="1653"/>
        <v>0</v>
      </c>
      <c r="F20190" s="5">
        <f t="shared" ca="1" si="1651"/>
        <v>-1.7452293698718462</v>
      </c>
    </row>
    <row r="20191" spans="1:6">
      <c r="A20191" s="1">
        <f t="shared" si="1654"/>
        <v>57809</v>
      </c>
      <c r="B20191" s="5">
        <f t="shared" ca="1" si="1649"/>
        <v>4.3513520298489814</v>
      </c>
      <c r="C20191" s="5">
        <f t="shared" ca="1" si="1652"/>
        <v>1.5081399720827254E-2</v>
      </c>
      <c r="D20191" s="5">
        <f t="shared" ca="1" si="1650"/>
        <v>6.0815000000000001</v>
      </c>
      <c r="E20191" s="5">
        <f t="shared" ca="1" si="1653"/>
        <v>0</v>
      </c>
      <c r="F20191" s="5">
        <f t="shared" ca="1" si="1651"/>
        <v>-1.7301479701510187</v>
      </c>
    </row>
    <row r="20192" spans="1:6">
      <c r="A20192" s="1">
        <f t="shared" si="1654"/>
        <v>57810</v>
      </c>
      <c r="B20192" s="5">
        <f t="shared" ca="1" si="1649"/>
        <v>4.3655993844073651</v>
      </c>
      <c r="C20192" s="5">
        <f t="shared" ca="1" si="1652"/>
        <v>1.4247354558383232E-2</v>
      </c>
      <c r="D20192" s="5">
        <f t="shared" ca="1" si="1650"/>
        <v>6.0815000000000001</v>
      </c>
      <c r="E20192" s="5">
        <f t="shared" ca="1" si="1653"/>
        <v>0</v>
      </c>
      <c r="F20192" s="5">
        <f t="shared" ca="1" si="1651"/>
        <v>-1.7159006155926351</v>
      </c>
    </row>
    <row r="20193" spans="1:6">
      <c r="A20193" s="1">
        <f t="shared" si="1654"/>
        <v>57811</v>
      </c>
      <c r="B20193" s="5">
        <f t="shared" ca="1" si="1649"/>
        <v>4.3188139165217292</v>
      </c>
      <c r="C20193" s="5">
        <f t="shared" ca="1" si="1652"/>
        <v>-4.6785467885636062E-2</v>
      </c>
      <c r="D20193" s="5">
        <f t="shared" ca="1" si="1650"/>
        <v>6.0815000000000001</v>
      </c>
      <c r="E20193" s="5">
        <f t="shared" ca="1" si="1653"/>
        <v>0</v>
      </c>
      <c r="F20193" s="5">
        <f t="shared" ca="1" si="1651"/>
        <v>-1.7626860834782709</v>
      </c>
    </row>
    <row r="20194" spans="1:6">
      <c r="A20194" s="1">
        <f t="shared" si="1654"/>
        <v>57812</v>
      </c>
      <c r="B20194" s="5">
        <f t="shared" ca="1" si="1649"/>
        <v>4.2999599154038233</v>
      </c>
      <c r="C20194" s="5">
        <f t="shared" ca="1" si="1652"/>
        <v>-1.8854001117905993E-2</v>
      </c>
      <c r="D20194" s="5">
        <f t="shared" ca="1" si="1650"/>
        <v>6.0815000000000001</v>
      </c>
      <c r="E20194" s="5">
        <f t="shared" ca="1" si="1653"/>
        <v>0</v>
      </c>
      <c r="F20194" s="5">
        <f t="shared" ca="1" si="1651"/>
        <v>-1.7815400845961769</v>
      </c>
    </row>
    <row r="20195" spans="1:6">
      <c r="A20195" s="1">
        <f t="shared" si="1654"/>
        <v>57813</v>
      </c>
      <c r="B20195" s="5">
        <f t="shared" ca="1" si="1649"/>
        <v>4.3487668567141071</v>
      </c>
      <c r="C20195" s="5">
        <f t="shared" ca="1" si="1652"/>
        <v>4.8806941310283673E-2</v>
      </c>
      <c r="D20195" s="5">
        <f t="shared" ca="1" si="1650"/>
        <v>6.0815000000000001</v>
      </c>
      <c r="E20195" s="5">
        <f t="shared" ca="1" si="1653"/>
        <v>0</v>
      </c>
      <c r="F20195" s="5">
        <f t="shared" ca="1" si="1651"/>
        <v>-1.732733143285893</v>
      </c>
    </row>
    <row r="20196" spans="1:6">
      <c r="A20196" s="1">
        <f t="shared" si="1654"/>
        <v>57814</v>
      </c>
      <c r="B20196" s="5">
        <f t="shared" ca="1" si="1649"/>
        <v>4.2652545557780011</v>
      </c>
      <c r="C20196" s="5">
        <f t="shared" ca="1" si="1652"/>
        <v>-8.3512300936105968E-2</v>
      </c>
      <c r="D20196" s="5">
        <f t="shared" ca="1" si="1650"/>
        <v>6.0815000000000001</v>
      </c>
      <c r="E20196" s="5">
        <f t="shared" ca="1" si="1653"/>
        <v>0</v>
      </c>
      <c r="F20196" s="5">
        <f t="shared" ca="1" si="1651"/>
        <v>-1.8162454442219991</v>
      </c>
    </row>
    <row r="20197" spans="1:6">
      <c r="A20197" s="1">
        <f t="shared" si="1654"/>
        <v>57815</v>
      </c>
      <c r="B20197" s="5">
        <f t="shared" ca="1" si="1649"/>
        <v>4.3069453064313761</v>
      </c>
      <c r="C20197" s="5">
        <f t="shared" ca="1" si="1652"/>
        <v>4.1690750653375325E-2</v>
      </c>
      <c r="D20197" s="5">
        <f t="shared" ca="1" si="1650"/>
        <v>6.0815000000000001</v>
      </c>
      <c r="E20197" s="5">
        <f t="shared" ca="1" si="1653"/>
        <v>0</v>
      </c>
      <c r="F20197" s="5">
        <f t="shared" ca="1" si="1651"/>
        <v>-1.7745546935686241</v>
      </c>
    </row>
    <row r="20198" spans="1:6">
      <c r="A20198" s="1">
        <f t="shared" si="1654"/>
        <v>57816</v>
      </c>
      <c r="B20198" s="5">
        <f t="shared" ca="1" si="1649"/>
        <v>4.3851694559487147</v>
      </c>
      <c r="C20198" s="5">
        <f t="shared" ca="1" si="1652"/>
        <v>7.822414951733897E-2</v>
      </c>
      <c r="D20198" s="5">
        <f t="shared" ca="1" si="1650"/>
        <v>6.0815000000000001</v>
      </c>
      <c r="E20198" s="5">
        <f t="shared" ca="1" si="1653"/>
        <v>0</v>
      </c>
      <c r="F20198" s="5">
        <f t="shared" ca="1" si="1651"/>
        <v>-1.6963305440512855</v>
      </c>
    </row>
    <row r="20199" spans="1:6">
      <c r="A20199" s="1">
        <f t="shared" si="1654"/>
        <v>57817</v>
      </c>
      <c r="B20199" s="5">
        <f t="shared" ca="1" si="1649"/>
        <v>4.3928265626929024</v>
      </c>
      <c r="C20199" s="5">
        <f t="shared" ca="1" si="1652"/>
        <v>7.6571067441879226E-3</v>
      </c>
      <c r="D20199" s="5">
        <f t="shared" ca="1" si="1650"/>
        <v>6.0815000000000001</v>
      </c>
      <c r="E20199" s="5">
        <f t="shared" ca="1" si="1653"/>
        <v>0</v>
      </c>
      <c r="F20199" s="5">
        <f t="shared" ca="1" si="1651"/>
        <v>-1.6886734373070977</v>
      </c>
    </row>
    <row r="20200" spans="1:6">
      <c r="A20200" s="1">
        <f t="shared" si="1654"/>
        <v>57818</v>
      </c>
      <c r="B20200" s="5">
        <f t="shared" ca="1" si="1649"/>
        <v>4.4096623187805539</v>
      </c>
      <c r="C20200" s="5">
        <f t="shared" ca="1" si="1652"/>
        <v>1.6835756087651879E-2</v>
      </c>
      <c r="D20200" s="5">
        <f t="shared" ca="1" si="1650"/>
        <v>6.0815000000000001</v>
      </c>
      <c r="E20200" s="5">
        <f t="shared" ca="1" si="1653"/>
        <v>0</v>
      </c>
      <c r="F20200" s="5">
        <f t="shared" ca="1" si="1651"/>
        <v>-1.6718376812194462</v>
      </c>
    </row>
    <row r="20201" spans="1:6">
      <c r="A20201" s="1">
        <f t="shared" si="1654"/>
        <v>57819</v>
      </c>
      <c r="B20201" s="5">
        <f t="shared" ca="1" si="1649"/>
        <v>4.3393163297081596</v>
      </c>
      <c r="C20201" s="5">
        <f t="shared" ca="1" si="1652"/>
        <v>-7.0345989072393977E-2</v>
      </c>
      <c r="D20201" s="5">
        <f t="shared" ca="1" si="1650"/>
        <v>6.0815000000000001</v>
      </c>
      <c r="E20201" s="5">
        <f t="shared" ca="1" si="1653"/>
        <v>0</v>
      </c>
      <c r="F20201" s="5">
        <f t="shared" ca="1" si="1651"/>
        <v>-1.7421836702918405</v>
      </c>
    </row>
    <row r="20202" spans="1:6">
      <c r="A20202" s="1">
        <f t="shared" si="1654"/>
        <v>57820</v>
      </c>
      <c r="B20202" s="5">
        <f t="shared" ca="1" si="1649"/>
        <v>4.3324197289673911</v>
      </c>
      <c r="C20202" s="5">
        <f t="shared" ca="1" si="1652"/>
        <v>-6.8966007407681986E-3</v>
      </c>
      <c r="D20202" s="5">
        <f t="shared" ca="1" si="1650"/>
        <v>6.0815000000000001</v>
      </c>
      <c r="E20202" s="5">
        <f t="shared" ca="1" si="1653"/>
        <v>0</v>
      </c>
      <c r="F20202" s="5">
        <f t="shared" ca="1" si="1651"/>
        <v>-1.749080271032609</v>
      </c>
    </row>
    <row r="20203" spans="1:6">
      <c r="A20203" s="1">
        <f t="shared" si="1654"/>
        <v>57821</v>
      </c>
      <c r="B20203" s="5">
        <f t="shared" ca="1" si="1649"/>
        <v>4.3061225119766036</v>
      </c>
      <c r="C20203" s="5">
        <f t="shared" ca="1" si="1652"/>
        <v>-2.6297216990787329E-2</v>
      </c>
      <c r="D20203" s="5">
        <f t="shared" ca="1" si="1650"/>
        <v>6.0815000000000001</v>
      </c>
      <c r="E20203" s="5">
        <f t="shared" ca="1" si="1653"/>
        <v>0</v>
      </c>
      <c r="F20203" s="5">
        <f t="shared" ca="1" si="1651"/>
        <v>-1.7753774880233966</v>
      </c>
    </row>
    <row r="20204" spans="1:6">
      <c r="A20204" s="1">
        <f t="shared" si="1654"/>
        <v>57822</v>
      </c>
      <c r="B20204" s="5">
        <f t="shared" ca="1" si="1649"/>
        <v>4.3211808351981471</v>
      </c>
      <c r="C20204" s="5">
        <f t="shared" ca="1" si="1652"/>
        <v>1.5058323221543945E-2</v>
      </c>
      <c r="D20204" s="5">
        <f t="shared" ca="1" si="1650"/>
        <v>6.0815000000000001</v>
      </c>
      <c r="E20204" s="5">
        <f t="shared" ca="1" si="1653"/>
        <v>0</v>
      </c>
      <c r="F20204" s="5">
        <f t="shared" ca="1" si="1651"/>
        <v>-1.760319164801853</v>
      </c>
    </row>
    <row r="20205" spans="1:6">
      <c r="A20205" s="1">
        <f t="shared" si="1654"/>
        <v>57823</v>
      </c>
      <c r="B20205" s="5">
        <f t="shared" ca="1" si="1649"/>
        <v>4.3381343086561142</v>
      </c>
      <c r="C20205" s="5">
        <f t="shared" ca="1" si="1652"/>
        <v>1.6953473457966609E-2</v>
      </c>
      <c r="D20205" s="5">
        <f t="shared" ca="1" si="1650"/>
        <v>6.0815000000000001</v>
      </c>
      <c r="E20205" s="5">
        <f t="shared" ca="1" si="1653"/>
        <v>0</v>
      </c>
      <c r="F20205" s="5">
        <f t="shared" ca="1" si="1651"/>
        <v>-1.743365691343886</v>
      </c>
    </row>
    <row r="20206" spans="1:6">
      <c r="A20206" s="1">
        <f t="shared" si="1654"/>
        <v>57824</v>
      </c>
      <c r="B20206" s="5">
        <f t="shared" ca="1" si="1649"/>
        <v>4.32421762973381</v>
      </c>
      <c r="C20206" s="5">
        <f t="shared" ca="1" si="1652"/>
        <v>-1.3916678922304035E-2</v>
      </c>
      <c r="D20206" s="5">
        <f t="shared" ca="1" si="1650"/>
        <v>6.0815000000000001</v>
      </c>
      <c r="E20206" s="5">
        <f t="shared" ca="1" si="1653"/>
        <v>0</v>
      </c>
      <c r="F20206" s="5">
        <f t="shared" ca="1" si="1651"/>
        <v>-1.7572823702661902</v>
      </c>
    </row>
    <row r="20207" spans="1:6">
      <c r="A20207" s="1">
        <f t="shared" si="1654"/>
        <v>57825</v>
      </c>
      <c r="B20207" s="5">
        <f t="shared" ca="1" si="1649"/>
        <v>4.2866399764135785</v>
      </c>
      <c r="C20207" s="5">
        <f t="shared" ca="1" si="1652"/>
        <v>-3.7577653320231864E-2</v>
      </c>
      <c r="D20207" s="5">
        <f t="shared" ca="1" si="1650"/>
        <v>6.0815000000000001</v>
      </c>
      <c r="E20207" s="5">
        <f t="shared" ca="1" si="1653"/>
        <v>0</v>
      </c>
      <c r="F20207" s="5">
        <f t="shared" ca="1" si="1651"/>
        <v>-1.7948600235864216</v>
      </c>
    </row>
    <row r="20208" spans="1:6">
      <c r="A20208" s="1">
        <f t="shared" si="1654"/>
        <v>57826</v>
      </c>
      <c r="B20208" s="5">
        <f t="shared" ca="1" si="1649"/>
        <v>4.2641025671992407</v>
      </c>
      <c r="C20208" s="5">
        <f t="shared" ca="1" si="1652"/>
        <v>-2.2537409214338215E-2</v>
      </c>
      <c r="D20208" s="5">
        <f t="shared" ca="1" si="1650"/>
        <v>6.0815000000000001</v>
      </c>
      <c r="E20208" s="5">
        <f t="shared" ca="1" si="1653"/>
        <v>0</v>
      </c>
      <c r="F20208" s="5">
        <f t="shared" ca="1" si="1651"/>
        <v>-1.8173974328007594</v>
      </c>
    </row>
    <row r="20209" spans="1:6">
      <c r="A20209" s="1">
        <f t="shared" si="1654"/>
        <v>57827</v>
      </c>
      <c r="B20209" s="5">
        <f t="shared" ca="1" si="1649"/>
        <v>4.1826180634006853</v>
      </c>
      <c r="C20209" s="5">
        <f t="shared" ca="1" si="1652"/>
        <v>-8.1484503798555152E-2</v>
      </c>
      <c r="D20209" s="5">
        <f t="shared" ca="1" si="1650"/>
        <v>6.0815000000000001</v>
      </c>
      <c r="E20209" s="5">
        <f t="shared" ca="1" si="1653"/>
        <v>0</v>
      </c>
      <c r="F20209" s="5">
        <f t="shared" ca="1" si="1651"/>
        <v>-1.8988819365993148</v>
      </c>
    </row>
    <row r="20210" spans="1:6">
      <c r="A20210" s="1">
        <f t="shared" si="1654"/>
        <v>57828</v>
      </c>
      <c r="B20210" s="5">
        <f t="shared" ca="1" si="1649"/>
        <v>4.2054542135983937</v>
      </c>
      <c r="C20210" s="5">
        <f t="shared" ca="1" si="1652"/>
        <v>2.2836150197708606E-2</v>
      </c>
      <c r="D20210" s="5">
        <f t="shared" ca="1" si="1650"/>
        <v>6.0815000000000001</v>
      </c>
      <c r="E20210" s="5">
        <f t="shared" ca="1" si="1653"/>
        <v>0</v>
      </c>
      <c r="F20210" s="5">
        <f t="shared" ca="1" si="1651"/>
        <v>-1.8760457864016065</v>
      </c>
    </row>
    <row r="20211" spans="1:6">
      <c r="A20211" s="1">
        <f t="shared" si="1654"/>
        <v>57829</v>
      </c>
      <c r="B20211" s="5">
        <f t="shared" ca="1" si="1649"/>
        <v>4.1959844000939892</v>
      </c>
      <c r="C20211" s="5">
        <f t="shared" ca="1" si="1652"/>
        <v>-9.4698135044046991E-3</v>
      </c>
      <c r="D20211" s="5">
        <f t="shared" ca="1" si="1650"/>
        <v>6.0815000000000001</v>
      </c>
      <c r="E20211" s="5">
        <f t="shared" ca="1" si="1653"/>
        <v>0</v>
      </c>
      <c r="F20211" s="5">
        <f t="shared" ca="1" si="1651"/>
        <v>-1.8855155999060109</v>
      </c>
    </row>
    <row r="20212" spans="1:6">
      <c r="A20212" s="1">
        <f t="shared" si="1654"/>
        <v>57830</v>
      </c>
      <c r="B20212" s="5">
        <f t="shared" ca="1" si="1649"/>
        <v>4.2001393413291934</v>
      </c>
      <c r="C20212" s="5">
        <f t="shared" ca="1" si="1652"/>
        <v>4.1549412352046471E-3</v>
      </c>
      <c r="D20212" s="5">
        <f t="shared" ca="1" si="1650"/>
        <v>6.0815000000000001</v>
      </c>
      <c r="E20212" s="5">
        <f t="shared" ca="1" si="1653"/>
        <v>0</v>
      </c>
      <c r="F20212" s="5">
        <f t="shared" ca="1" si="1651"/>
        <v>-1.8813606586708067</v>
      </c>
    </row>
    <row r="20213" spans="1:6">
      <c r="A20213" s="1">
        <f t="shared" si="1654"/>
        <v>57831</v>
      </c>
      <c r="B20213" s="5">
        <f t="shared" ca="1" si="1649"/>
        <v>4.1751359124232028</v>
      </c>
      <c r="C20213" s="5">
        <f t="shared" ca="1" si="1652"/>
        <v>-2.5003428905991044E-2</v>
      </c>
      <c r="D20213" s="5">
        <f t="shared" ca="1" si="1650"/>
        <v>6.0815000000000001</v>
      </c>
      <c r="E20213" s="5">
        <f t="shared" ca="1" si="1653"/>
        <v>0</v>
      </c>
      <c r="F20213" s="5">
        <f t="shared" ca="1" si="1651"/>
        <v>-1.9063640875767973</v>
      </c>
    </row>
    <row r="20214" spans="1:6">
      <c r="A20214" s="1">
        <f t="shared" si="1654"/>
        <v>57832</v>
      </c>
      <c r="B20214" s="5">
        <f t="shared" ca="1" si="1649"/>
        <v>4.1350301453504015</v>
      </c>
      <c r="C20214" s="5">
        <f t="shared" ca="1" si="1652"/>
        <v>-4.0105767072801619E-2</v>
      </c>
      <c r="D20214" s="5">
        <f t="shared" ca="1" si="1650"/>
        <v>6.0815000000000001</v>
      </c>
      <c r="E20214" s="5">
        <f t="shared" ca="1" si="1653"/>
        <v>0</v>
      </c>
      <c r="F20214" s="5">
        <f t="shared" ca="1" si="1651"/>
        <v>-1.9464698546495987</v>
      </c>
    </row>
    <row r="20215" spans="1:6">
      <c r="A20215" s="1">
        <f t="shared" si="1654"/>
        <v>57833</v>
      </c>
      <c r="B20215" s="5">
        <f t="shared" ca="1" si="1649"/>
        <v>4.1623914937819313</v>
      </c>
      <c r="C20215" s="5">
        <f t="shared" ca="1" si="1652"/>
        <v>2.7361348431530201E-2</v>
      </c>
      <c r="D20215" s="5">
        <f t="shared" ca="1" si="1650"/>
        <v>6.0815000000000001</v>
      </c>
      <c r="E20215" s="5">
        <f t="shared" ca="1" si="1653"/>
        <v>0</v>
      </c>
      <c r="F20215" s="5">
        <f t="shared" ca="1" si="1651"/>
        <v>-1.9191085062180688</v>
      </c>
    </row>
    <row r="20216" spans="1:6">
      <c r="A20216" s="1">
        <f t="shared" si="1654"/>
        <v>57834</v>
      </c>
      <c r="B20216" s="5">
        <f t="shared" ca="1" si="1649"/>
        <v>4.1413314319036738</v>
      </c>
      <c r="C20216" s="5">
        <f t="shared" ca="1" si="1652"/>
        <v>-2.1060061878257465E-2</v>
      </c>
      <c r="D20216" s="5">
        <f t="shared" ca="1" si="1650"/>
        <v>6.0815000000000001</v>
      </c>
      <c r="E20216" s="5">
        <f t="shared" ca="1" si="1653"/>
        <v>0</v>
      </c>
      <c r="F20216" s="5">
        <f t="shared" ca="1" si="1651"/>
        <v>-1.9401685680963263</v>
      </c>
    </row>
    <row r="20217" spans="1:6">
      <c r="A20217" s="1">
        <f t="shared" si="1654"/>
        <v>57835</v>
      </c>
      <c r="B20217" s="5">
        <f t="shared" ca="1" si="1649"/>
        <v>4.1599662896898186</v>
      </c>
      <c r="C20217" s="5">
        <f t="shared" ca="1" si="1652"/>
        <v>1.8634857786145032E-2</v>
      </c>
      <c r="D20217" s="5">
        <f t="shared" ca="1" si="1650"/>
        <v>6.0815000000000001</v>
      </c>
      <c r="E20217" s="5">
        <f t="shared" ca="1" si="1653"/>
        <v>0</v>
      </c>
      <c r="F20217" s="5">
        <f t="shared" ca="1" si="1651"/>
        <v>-1.9215337103101815</v>
      </c>
    </row>
    <row r="20218" spans="1:6">
      <c r="A20218" s="1">
        <f t="shared" si="1654"/>
        <v>57836</v>
      </c>
      <c r="B20218" s="5">
        <f t="shared" ca="1" si="1649"/>
        <v>4.1253096151091917</v>
      </c>
      <c r="C20218" s="5">
        <f t="shared" ca="1" si="1652"/>
        <v>-3.4656674580626635E-2</v>
      </c>
      <c r="D20218" s="5">
        <f t="shared" ca="1" si="1650"/>
        <v>6.0815000000000001</v>
      </c>
      <c r="E20218" s="5">
        <f t="shared" ca="1" si="1653"/>
        <v>0</v>
      </c>
      <c r="F20218" s="5">
        <f t="shared" ca="1" si="1651"/>
        <v>-1.9561903848908084</v>
      </c>
    </row>
    <row r="20219" spans="1:6">
      <c r="A20219" s="1">
        <f t="shared" si="1654"/>
        <v>57837</v>
      </c>
      <c r="B20219" s="5">
        <f t="shared" ca="1" si="1649"/>
        <v>4.1622921153120513</v>
      </c>
      <c r="C20219" s="5">
        <f t="shared" ca="1" si="1652"/>
        <v>3.6982500202859474E-2</v>
      </c>
      <c r="D20219" s="5">
        <f t="shared" ca="1" si="1650"/>
        <v>6.0815000000000001</v>
      </c>
      <c r="E20219" s="5">
        <f t="shared" ca="1" si="1653"/>
        <v>0</v>
      </c>
      <c r="F20219" s="5">
        <f t="shared" ca="1" si="1651"/>
        <v>-1.9192078846879488</v>
      </c>
    </row>
    <row r="20220" spans="1:6">
      <c r="A20220" s="1">
        <f t="shared" si="1654"/>
        <v>57838</v>
      </c>
      <c r="B20220" s="5">
        <f t="shared" ca="1" si="1649"/>
        <v>4.2045284744642473</v>
      </c>
      <c r="C20220" s="5">
        <f t="shared" ca="1" si="1652"/>
        <v>4.2236359152196111E-2</v>
      </c>
      <c r="D20220" s="5">
        <f t="shared" ca="1" si="1650"/>
        <v>6.0815000000000001</v>
      </c>
      <c r="E20220" s="5">
        <f t="shared" ca="1" si="1653"/>
        <v>0</v>
      </c>
      <c r="F20220" s="5">
        <f t="shared" ca="1" si="1651"/>
        <v>-1.8769715255357529</v>
      </c>
    </row>
    <row r="20221" spans="1:6">
      <c r="A20221" s="1">
        <f t="shared" si="1654"/>
        <v>57839</v>
      </c>
      <c r="B20221" s="5">
        <f t="shared" ca="1" si="1649"/>
        <v>4.2084499773943511</v>
      </c>
      <c r="C20221" s="5">
        <f t="shared" ca="1" si="1652"/>
        <v>3.9215029301034685E-3</v>
      </c>
      <c r="D20221" s="5">
        <f t="shared" ca="1" si="1650"/>
        <v>6.0815000000000001</v>
      </c>
      <c r="E20221" s="5">
        <f t="shared" ca="1" si="1653"/>
        <v>0</v>
      </c>
      <c r="F20221" s="5">
        <f t="shared" ca="1" si="1651"/>
        <v>-1.873050022605649</v>
      </c>
    </row>
    <row r="20222" spans="1:6">
      <c r="A20222" s="1">
        <f t="shared" si="1654"/>
        <v>57840</v>
      </c>
      <c r="B20222" s="5">
        <f t="shared" ref="B20222:B20285" ca="1" si="1655">B20221+C20222</f>
        <v>4.1746177956716917</v>
      </c>
      <c r="C20222" s="5">
        <f t="shared" ca="1" si="1652"/>
        <v>-3.3832181722659421E-2</v>
      </c>
      <c r="D20222" s="5">
        <f t="shared" ref="D20222:D20285" ca="1" si="1656">VLOOKUP(A20222,$A$1510:$B$4749,2,TRUE)</f>
        <v>6.0815000000000001</v>
      </c>
      <c r="E20222" s="5">
        <f t="shared" ca="1" si="1653"/>
        <v>0</v>
      </c>
      <c r="F20222" s="5">
        <f t="shared" ref="F20222:F20285" ca="1" si="1657">B20222-D20222</f>
        <v>-1.9068822043283085</v>
      </c>
    </row>
    <row r="20223" spans="1:6">
      <c r="A20223" s="1">
        <f t="shared" si="1654"/>
        <v>57841</v>
      </c>
      <c r="B20223" s="5">
        <f t="shared" ca="1" si="1655"/>
        <v>4.2312614930633918</v>
      </c>
      <c r="C20223" s="5">
        <f t="shared" ca="1" si="1652"/>
        <v>5.66436973917002E-2</v>
      </c>
      <c r="D20223" s="5">
        <f t="shared" ca="1" si="1656"/>
        <v>6.0815000000000001</v>
      </c>
      <c r="E20223" s="5">
        <f t="shared" ca="1" si="1653"/>
        <v>0</v>
      </c>
      <c r="F20223" s="5">
        <f t="shared" ca="1" si="1657"/>
        <v>-1.8502385069366083</v>
      </c>
    </row>
    <row r="20224" spans="1:6">
      <c r="A20224" s="1">
        <f t="shared" si="1654"/>
        <v>57842</v>
      </c>
      <c r="B20224" s="5">
        <f t="shared" ca="1" si="1655"/>
        <v>4.2579606959845391</v>
      </c>
      <c r="C20224" s="5">
        <f t="shared" ca="1" si="1652"/>
        <v>2.6699202921147528E-2</v>
      </c>
      <c r="D20224" s="5">
        <f t="shared" ca="1" si="1656"/>
        <v>6.0815000000000001</v>
      </c>
      <c r="E20224" s="5">
        <f t="shared" ca="1" si="1653"/>
        <v>0</v>
      </c>
      <c r="F20224" s="5">
        <f t="shared" ca="1" si="1657"/>
        <v>-1.823539304015461</v>
      </c>
    </row>
    <row r="20225" spans="1:6">
      <c r="A20225" s="1">
        <f t="shared" si="1654"/>
        <v>57843</v>
      </c>
      <c r="B20225" s="5">
        <f t="shared" ca="1" si="1655"/>
        <v>4.283763402389094</v>
      </c>
      <c r="C20225" s="5">
        <f t="shared" ca="1" si="1652"/>
        <v>2.5802706404554742E-2</v>
      </c>
      <c r="D20225" s="5">
        <f t="shared" ca="1" si="1656"/>
        <v>6.0815000000000001</v>
      </c>
      <c r="E20225" s="5">
        <f t="shared" ca="1" si="1653"/>
        <v>0</v>
      </c>
      <c r="F20225" s="5">
        <f t="shared" ca="1" si="1657"/>
        <v>-1.7977365976109061</v>
      </c>
    </row>
    <row r="20226" spans="1:6">
      <c r="A20226" s="1">
        <f t="shared" si="1654"/>
        <v>57844</v>
      </c>
      <c r="B20226" s="5">
        <f t="shared" ca="1" si="1655"/>
        <v>4.2920671465275397</v>
      </c>
      <c r="C20226" s="5">
        <f t="shared" ca="1" si="1652"/>
        <v>8.3037441384459943E-3</v>
      </c>
      <c r="D20226" s="5">
        <f t="shared" ca="1" si="1656"/>
        <v>6.0815000000000001</v>
      </c>
      <c r="E20226" s="5">
        <f t="shared" ca="1" si="1653"/>
        <v>0</v>
      </c>
      <c r="F20226" s="5">
        <f t="shared" ca="1" si="1657"/>
        <v>-1.7894328534724604</v>
      </c>
    </row>
    <row r="20227" spans="1:6">
      <c r="A20227" s="1">
        <f t="shared" si="1654"/>
        <v>57845</v>
      </c>
      <c r="B20227" s="5">
        <f t="shared" ca="1" si="1655"/>
        <v>4.2620632344400908</v>
      </c>
      <c r="C20227" s="5">
        <f t="shared" ca="1" si="1652"/>
        <v>-3.0003912087449184E-2</v>
      </c>
      <c r="D20227" s="5">
        <f t="shared" ca="1" si="1656"/>
        <v>6.0815000000000001</v>
      </c>
      <c r="E20227" s="5">
        <f t="shared" ca="1" si="1653"/>
        <v>0</v>
      </c>
      <c r="F20227" s="5">
        <f t="shared" ca="1" si="1657"/>
        <v>-1.8194367655599093</v>
      </c>
    </row>
    <row r="20228" spans="1:6">
      <c r="A20228" s="1">
        <f t="shared" si="1654"/>
        <v>57846</v>
      </c>
      <c r="B20228" s="5">
        <f t="shared" ca="1" si="1655"/>
        <v>4.2717289638310056</v>
      </c>
      <c r="C20228" s="5">
        <f t="shared" ca="1" si="1652"/>
        <v>9.6657293909148921E-3</v>
      </c>
      <c r="D20228" s="5">
        <f t="shared" ca="1" si="1656"/>
        <v>6.0815000000000001</v>
      </c>
      <c r="E20228" s="5">
        <f t="shared" ca="1" si="1653"/>
        <v>0</v>
      </c>
      <c r="F20228" s="5">
        <f t="shared" ca="1" si="1657"/>
        <v>-1.8097710361689945</v>
      </c>
    </row>
    <row r="20229" spans="1:6">
      <c r="A20229" s="1">
        <f t="shared" si="1654"/>
        <v>57847</v>
      </c>
      <c r="B20229" s="5">
        <f t="shared" ca="1" si="1655"/>
        <v>4.2858896646986882</v>
      </c>
      <c r="C20229" s="5">
        <f t="shared" ca="1" si="1652"/>
        <v>1.4160700867682121E-2</v>
      </c>
      <c r="D20229" s="5">
        <f t="shared" ca="1" si="1656"/>
        <v>6.0815000000000001</v>
      </c>
      <c r="E20229" s="5">
        <f t="shared" ca="1" si="1653"/>
        <v>0</v>
      </c>
      <c r="F20229" s="5">
        <f t="shared" ca="1" si="1657"/>
        <v>-1.795610335301312</v>
      </c>
    </row>
    <row r="20230" spans="1:6">
      <c r="A20230" s="1">
        <f t="shared" si="1654"/>
        <v>57848</v>
      </c>
      <c r="B20230" s="5">
        <f t="shared" ca="1" si="1655"/>
        <v>4.3057625044992642</v>
      </c>
      <c r="C20230" s="5">
        <f t="shared" ca="1" si="1652"/>
        <v>1.9872839800576244E-2</v>
      </c>
      <c r="D20230" s="5">
        <f t="shared" ca="1" si="1656"/>
        <v>6.0815000000000001</v>
      </c>
      <c r="E20230" s="5">
        <f t="shared" ca="1" si="1653"/>
        <v>0</v>
      </c>
      <c r="F20230" s="5">
        <f t="shared" ca="1" si="1657"/>
        <v>-1.7757374955007359</v>
      </c>
    </row>
    <row r="20231" spans="1:6">
      <c r="A20231" s="1">
        <f t="shared" si="1654"/>
        <v>57849</v>
      </c>
      <c r="B20231" s="5">
        <f t="shared" ca="1" si="1655"/>
        <v>4.2528024112013556</v>
      </c>
      <c r="C20231" s="5">
        <f t="shared" ca="1" si="1652"/>
        <v>-5.2960093297908677E-2</v>
      </c>
      <c r="D20231" s="5">
        <f t="shared" ca="1" si="1656"/>
        <v>6.0815000000000001</v>
      </c>
      <c r="E20231" s="5">
        <f t="shared" ca="1" si="1653"/>
        <v>0</v>
      </c>
      <c r="F20231" s="5">
        <f t="shared" ca="1" si="1657"/>
        <v>-1.8286975887986445</v>
      </c>
    </row>
    <row r="20232" spans="1:6">
      <c r="A20232" s="1">
        <f t="shared" si="1654"/>
        <v>57850</v>
      </c>
      <c r="B20232" s="5">
        <f t="shared" ca="1" si="1655"/>
        <v>4.3233934328134795</v>
      </c>
      <c r="C20232" s="5">
        <f t="shared" ca="1" si="1652"/>
        <v>7.0591021612124313E-2</v>
      </c>
      <c r="D20232" s="5">
        <f t="shared" ca="1" si="1656"/>
        <v>6.0815000000000001</v>
      </c>
      <c r="E20232" s="5">
        <f t="shared" ca="1" si="1653"/>
        <v>0</v>
      </c>
      <c r="F20232" s="5">
        <f t="shared" ca="1" si="1657"/>
        <v>-1.7581065671865206</v>
      </c>
    </row>
    <row r="20233" spans="1:6">
      <c r="A20233" s="1">
        <f t="shared" si="1654"/>
        <v>57851</v>
      </c>
      <c r="B20233" s="5">
        <f t="shared" ca="1" si="1655"/>
        <v>4.3068358173155676</v>
      </c>
      <c r="C20233" s="5">
        <f t="shared" ca="1" si="1652"/>
        <v>-1.6557615497912074E-2</v>
      </c>
      <c r="D20233" s="5">
        <f t="shared" ca="1" si="1656"/>
        <v>6.0815000000000001</v>
      </c>
      <c r="E20233" s="5">
        <f t="shared" ca="1" si="1653"/>
        <v>0</v>
      </c>
      <c r="F20233" s="5">
        <f t="shared" ca="1" si="1657"/>
        <v>-1.7746641826844325</v>
      </c>
    </row>
    <row r="20234" spans="1:6">
      <c r="A20234" s="1">
        <f t="shared" si="1654"/>
        <v>57852</v>
      </c>
      <c r="B20234" s="5">
        <f t="shared" ca="1" si="1655"/>
        <v>4.3612154455228103</v>
      </c>
      <c r="C20234" s="5">
        <f t="shared" ca="1" si="1652"/>
        <v>5.4379628207242403E-2</v>
      </c>
      <c r="D20234" s="5">
        <f t="shared" ca="1" si="1656"/>
        <v>6.0815000000000001</v>
      </c>
      <c r="E20234" s="5">
        <f t="shared" ca="1" si="1653"/>
        <v>0</v>
      </c>
      <c r="F20234" s="5">
        <f t="shared" ca="1" si="1657"/>
        <v>-1.7202845544771899</v>
      </c>
    </row>
    <row r="20235" spans="1:6">
      <c r="A20235" s="1">
        <f t="shared" si="1654"/>
        <v>57853</v>
      </c>
      <c r="B20235" s="5">
        <f t="shared" ca="1" si="1655"/>
        <v>4.3808129194884655</v>
      </c>
      <c r="C20235" s="5">
        <f t="shared" ca="1" si="1652"/>
        <v>1.9597473965655577E-2</v>
      </c>
      <c r="D20235" s="5">
        <f t="shared" ca="1" si="1656"/>
        <v>6.0815000000000001</v>
      </c>
      <c r="E20235" s="5">
        <f t="shared" ca="1" si="1653"/>
        <v>0</v>
      </c>
      <c r="F20235" s="5">
        <f t="shared" ca="1" si="1657"/>
        <v>-1.7006870805115346</v>
      </c>
    </row>
    <row r="20236" spans="1:6">
      <c r="A20236" s="1">
        <f t="shared" si="1654"/>
        <v>57854</v>
      </c>
      <c r="B20236" s="5">
        <f t="shared" ca="1" si="1655"/>
        <v>4.3307440471246066</v>
      </c>
      <c r="C20236" s="5">
        <f t="shared" ca="1" si="1652"/>
        <v>-5.0068872363858548E-2</v>
      </c>
      <c r="D20236" s="5">
        <f t="shared" ca="1" si="1656"/>
        <v>6.0815000000000001</v>
      </c>
      <c r="E20236" s="5">
        <f t="shared" ca="1" si="1653"/>
        <v>0</v>
      </c>
      <c r="F20236" s="5">
        <f t="shared" ca="1" si="1657"/>
        <v>-1.7507559528753935</v>
      </c>
    </row>
    <row r="20237" spans="1:6">
      <c r="A20237" s="1">
        <f t="shared" si="1654"/>
        <v>57855</v>
      </c>
      <c r="B20237" s="5">
        <f t="shared" ca="1" si="1655"/>
        <v>4.2659616568937739</v>
      </c>
      <c r="C20237" s="5">
        <f t="shared" ca="1" si="1652"/>
        <v>-6.4782390230832668E-2</v>
      </c>
      <c r="D20237" s="5">
        <f t="shared" ca="1" si="1656"/>
        <v>6.0815000000000001</v>
      </c>
      <c r="E20237" s="5">
        <f t="shared" ca="1" si="1653"/>
        <v>0</v>
      </c>
      <c r="F20237" s="5">
        <f t="shared" ca="1" si="1657"/>
        <v>-1.8155383431062262</v>
      </c>
    </row>
    <row r="20238" spans="1:6">
      <c r="A20238" s="1">
        <f t="shared" si="1654"/>
        <v>57856</v>
      </c>
      <c r="B20238" s="5">
        <f t="shared" ca="1" si="1655"/>
        <v>4.28966859613646</v>
      </c>
      <c r="C20238" s="5">
        <f t="shared" ca="1" si="1652"/>
        <v>2.3706939242686284E-2</v>
      </c>
      <c r="D20238" s="5">
        <f t="shared" ca="1" si="1656"/>
        <v>6.0815000000000001</v>
      </c>
      <c r="E20238" s="5">
        <f t="shared" ca="1" si="1653"/>
        <v>0</v>
      </c>
      <c r="F20238" s="5">
        <f t="shared" ca="1" si="1657"/>
        <v>-1.7918314038635401</v>
      </c>
    </row>
    <row r="20239" spans="1:6">
      <c r="A20239" s="1">
        <f t="shared" si="1654"/>
        <v>57857</v>
      </c>
      <c r="B20239" s="5">
        <f t="shared" ca="1" si="1655"/>
        <v>4.3339551638411322</v>
      </c>
      <c r="C20239" s="5">
        <f t="shared" ca="1" si="1652"/>
        <v>4.4286567704672541E-2</v>
      </c>
      <c r="D20239" s="5">
        <f t="shared" ca="1" si="1656"/>
        <v>6.0815000000000001</v>
      </c>
      <c r="E20239" s="5">
        <f t="shared" ca="1" si="1653"/>
        <v>0</v>
      </c>
      <c r="F20239" s="5">
        <f t="shared" ca="1" si="1657"/>
        <v>-1.7475448361588679</v>
      </c>
    </row>
    <row r="20240" spans="1:6">
      <c r="A20240" s="1">
        <f t="shared" si="1654"/>
        <v>57858</v>
      </c>
      <c r="B20240" s="5">
        <f t="shared" ca="1" si="1655"/>
        <v>4.3407633009138049</v>
      </c>
      <c r="C20240" s="5">
        <f t="shared" ca="1" si="1652"/>
        <v>6.8081370726731138E-3</v>
      </c>
      <c r="D20240" s="5">
        <f t="shared" ca="1" si="1656"/>
        <v>6.0815000000000001</v>
      </c>
      <c r="E20240" s="5">
        <f t="shared" ca="1" si="1653"/>
        <v>0</v>
      </c>
      <c r="F20240" s="5">
        <f t="shared" ca="1" si="1657"/>
        <v>-1.7407366990861952</v>
      </c>
    </row>
    <row r="20241" spans="1:6">
      <c r="A20241" s="1">
        <f t="shared" si="1654"/>
        <v>57859</v>
      </c>
      <c r="B20241" s="5">
        <f t="shared" ca="1" si="1655"/>
        <v>4.3398446471193344</v>
      </c>
      <c r="C20241" s="5">
        <f t="shared" ref="C20241:C20304" ca="1" si="1658">(kappa*(gamma/100-B20240/100)/365+sigma*SQRT(B20240/100)*NORMSINV(RAND())*SQRT(1/365))*100</f>
        <v>-9.1865379447071834E-4</v>
      </c>
      <c r="D20241" s="5">
        <f t="shared" ca="1" si="1656"/>
        <v>6.0815000000000001</v>
      </c>
      <c r="E20241" s="5">
        <f t="shared" ref="E20241:E20304" ca="1" si="1659">D20241-D20240</f>
        <v>0</v>
      </c>
      <c r="F20241" s="5">
        <f t="shared" ca="1" si="1657"/>
        <v>-1.7416553528806658</v>
      </c>
    </row>
    <row r="20242" spans="1:6">
      <c r="A20242" s="1">
        <f t="shared" ref="A20242:A20305" si="1660">A20241+1</f>
        <v>57860</v>
      </c>
      <c r="B20242" s="5">
        <f t="shared" ca="1" si="1655"/>
        <v>4.3634900651442763</v>
      </c>
      <c r="C20242" s="5">
        <f t="shared" ca="1" si="1658"/>
        <v>2.3645418024941533E-2</v>
      </c>
      <c r="D20242" s="5">
        <f t="shared" ca="1" si="1656"/>
        <v>6.0815000000000001</v>
      </c>
      <c r="E20242" s="5">
        <f t="shared" ca="1" si="1659"/>
        <v>0</v>
      </c>
      <c r="F20242" s="5">
        <f t="shared" ca="1" si="1657"/>
        <v>-1.7180099348557238</v>
      </c>
    </row>
    <row r="20243" spans="1:6">
      <c r="A20243" s="1">
        <f t="shared" si="1660"/>
        <v>57861</v>
      </c>
      <c r="B20243" s="5">
        <f t="shared" ca="1" si="1655"/>
        <v>4.4006723899740106</v>
      </c>
      <c r="C20243" s="5">
        <f t="shared" ca="1" si="1658"/>
        <v>3.718232482973402E-2</v>
      </c>
      <c r="D20243" s="5">
        <f t="shared" ca="1" si="1656"/>
        <v>6.0815000000000001</v>
      </c>
      <c r="E20243" s="5">
        <f t="shared" ca="1" si="1659"/>
        <v>0</v>
      </c>
      <c r="F20243" s="5">
        <f t="shared" ca="1" si="1657"/>
        <v>-1.6808276100259896</v>
      </c>
    </row>
    <row r="20244" spans="1:6">
      <c r="A20244" s="1">
        <f t="shared" si="1660"/>
        <v>57862</v>
      </c>
      <c r="B20244" s="5">
        <f t="shared" ca="1" si="1655"/>
        <v>4.3846173773985404</v>
      </c>
      <c r="C20244" s="5">
        <f t="shared" ca="1" si="1658"/>
        <v>-1.6055012575470453E-2</v>
      </c>
      <c r="D20244" s="5">
        <f t="shared" ca="1" si="1656"/>
        <v>6.0815000000000001</v>
      </c>
      <c r="E20244" s="5">
        <f t="shared" ca="1" si="1659"/>
        <v>0</v>
      </c>
      <c r="F20244" s="5">
        <f t="shared" ca="1" si="1657"/>
        <v>-1.6968826226014597</v>
      </c>
    </row>
    <row r="20245" spans="1:6">
      <c r="A20245" s="1">
        <f t="shared" si="1660"/>
        <v>57863</v>
      </c>
      <c r="B20245" s="5">
        <f t="shared" ca="1" si="1655"/>
        <v>4.3746542912210344</v>
      </c>
      <c r="C20245" s="5">
        <f t="shared" ca="1" si="1658"/>
        <v>-9.9630861775057769E-3</v>
      </c>
      <c r="D20245" s="5">
        <f t="shared" ca="1" si="1656"/>
        <v>6.0815000000000001</v>
      </c>
      <c r="E20245" s="5">
        <f t="shared" ca="1" si="1659"/>
        <v>0</v>
      </c>
      <c r="F20245" s="5">
        <f t="shared" ca="1" si="1657"/>
        <v>-1.7068457087789657</v>
      </c>
    </row>
    <row r="20246" spans="1:6">
      <c r="A20246" s="1">
        <f t="shared" si="1660"/>
        <v>57864</v>
      </c>
      <c r="B20246" s="5">
        <f t="shared" ca="1" si="1655"/>
        <v>4.3340307506726603</v>
      </c>
      <c r="C20246" s="5">
        <f t="shared" ca="1" si="1658"/>
        <v>-4.0623540548373867E-2</v>
      </c>
      <c r="D20246" s="5">
        <f t="shared" ca="1" si="1656"/>
        <v>6.0815000000000001</v>
      </c>
      <c r="E20246" s="5">
        <f t="shared" ca="1" si="1659"/>
        <v>0</v>
      </c>
      <c r="F20246" s="5">
        <f t="shared" ca="1" si="1657"/>
        <v>-1.7474692493273398</v>
      </c>
    </row>
    <row r="20247" spans="1:6">
      <c r="A20247" s="1">
        <f t="shared" si="1660"/>
        <v>57865</v>
      </c>
      <c r="B20247" s="5">
        <f t="shared" ca="1" si="1655"/>
        <v>4.3584484384707851</v>
      </c>
      <c r="C20247" s="5">
        <f t="shared" ca="1" si="1658"/>
        <v>2.4417687798124612E-2</v>
      </c>
      <c r="D20247" s="5">
        <f t="shared" ca="1" si="1656"/>
        <v>6.0815000000000001</v>
      </c>
      <c r="E20247" s="5">
        <f t="shared" ca="1" si="1659"/>
        <v>0</v>
      </c>
      <c r="F20247" s="5">
        <f t="shared" ca="1" si="1657"/>
        <v>-1.723051561529215</v>
      </c>
    </row>
    <row r="20248" spans="1:6">
      <c r="A20248" s="1">
        <f t="shared" si="1660"/>
        <v>57866</v>
      </c>
      <c r="B20248" s="5">
        <f t="shared" ca="1" si="1655"/>
        <v>4.363460523967909</v>
      </c>
      <c r="C20248" s="5">
        <f t="shared" ca="1" si="1658"/>
        <v>5.0120854971241564E-3</v>
      </c>
      <c r="D20248" s="5">
        <f t="shared" ca="1" si="1656"/>
        <v>6.0815000000000001</v>
      </c>
      <c r="E20248" s="5">
        <f t="shared" ca="1" si="1659"/>
        <v>0</v>
      </c>
      <c r="F20248" s="5">
        <f t="shared" ca="1" si="1657"/>
        <v>-1.7180394760320912</v>
      </c>
    </row>
    <row r="20249" spans="1:6">
      <c r="A20249" s="1">
        <f t="shared" si="1660"/>
        <v>57867</v>
      </c>
      <c r="B20249" s="5">
        <f t="shared" ca="1" si="1655"/>
        <v>4.3926668242006732</v>
      </c>
      <c r="C20249" s="5">
        <f t="shared" ca="1" si="1658"/>
        <v>2.9206300232764281E-2</v>
      </c>
      <c r="D20249" s="5">
        <f t="shared" ca="1" si="1656"/>
        <v>6.0815000000000001</v>
      </c>
      <c r="E20249" s="5">
        <f t="shared" ca="1" si="1659"/>
        <v>0</v>
      </c>
      <c r="F20249" s="5">
        <f t="shared" ca="1" si="1657"/>
        <v>-1.6888331757993269</v>
      </c>
    </row>
    <row r="20250" spans="1:6">
      <c r="A20250" s="1">
        <f t="shared" si="1660"/>
        <v>57868</v>
      </c>
      <c r="B20250" s="5">
        <f t="shared" ca="1" si="1655"/>
        <v>4.3567657651555347</v>
      </c>
      <c r="C20250" s="5">
        <f t="shared" ca="1" si="1658"/>
        <v>-3.5901059045138531E-2</v>
      </c>
      <c r="D20250" s="5">
        <f t="shared" ca="1" si="1656"/>
        <v>6.0815000000000001</v>
      </c>
      <c r="E20250" s="5">
        <f t="shared" ca="1" si="1659"/>
        <v>0</v>
      </c>
      <c r="F20250" s="5">
        <f t="shared" ca="1" si="1657"/>
        <v>-1.7247342348444654</v>
      </c>
    </row>
    <row r="20251" spans="1:6">
      <c r="A20251" s="1">
        <f t="shared" si="1660"/>
        <v>57869</v>
      </c>
      <c r="B20251" s="5">
        <f t="shared" ca="1" si="1655"/>
        <v>4.3968243544394188</v>
      </c>
      <c r="C20251" s="5">
        <f t="shared" ca="1" si="1658"/>
        <v>4.0058589283883811E-2</v>
      </c>
      <c r="D20251" s="5">
        <f t="shared" ca="1" si="1656"/>
        <v>6.0815000000000001</v>
      </c>
      <c r="E20251" s="5">
        <f t="shared" ca="1" si="1659"/>
        <v>0</v>
      </c>
      <c r="F20251" s="5">
        <f t="shared" ca="1" si="1657"/>
        <v>-1.6846756455605814</v>
      </c>
    </row>
    <row r="20252" spans="1:6">
      <c r="A20252" s="1">
        <f t="shared" si="1660"/>
        <v>57870</v>
      </c>
      <c r="B20252" s="5">
        <f t="shared" ca="1" si="1655"/>
        <v>4.3803330200754402</v>
      </c>
      <c r="C20252" s="5">
        <f t="shared" ca="1" si="1658"/>
        <v>-1.6491334363978094E-2</v>
      </c>
      <c r="D20252" s="5">
        <f t="shared" ca="1" si="1656"/>
        <v>6.0815000000000001</v>
      </c>
      <c r="E20252" s="5">
        <f t="shared" ca="1" si="1659"/>
        <v>0</v>
      </c>
      <c r="F20252" s="5">
        <f t="shared" ca="1" si="1657"/>
        <v>-1.7011669799245599</v>
      </c>
    </row>
    <row r="20253" spans="1:6">
      <c r="A20253" s="1">
        <f t="shared" si="1660"/>
        <v>57871</v>
      </c>
      <c r="B20253" s="5">
        <f t="shared" ca="1" si="1655"/>
        <v>4.3424224216069378</v>
      </c>
      <c r="C20253" s="5">
        <f t="shared" ca="1" si="1658"/>
        <v>-3.7910598468502747E-2</v>
      </c>
      <c r="D20253" s="5">
        <f t="shared" ca="1" si="1656"/>
        <v>6.0815000000000001</v>
      </c>
      <c r="E20253" s="5">
        <f t="shared" ca="1" si="1659"/>
        <v>0</v>
      </c>
      <c r="F20253" s="5">
        <f t="shared" ca="1" si="1657"/>
        <v>-1.7390775783930623</v>
      </c>
    </row>
    <row r="20254" spans="1:6">
      <c r="A20254" s="1">
        <f t="shared" si="1660"/>
        <v>57872</v>
      </c>
      <c r="B20254" s="5">
        <f t="shared" ca="1" si="1655"/>
        <v>4.2726325042052213</v>
      </c>
      <c r="C20254" s="5">
        <f t="shared" ca="1" si="1658"/>
        <v>-6.9789917401716792E-2</v>
      </c>
      <c r="D20254" s="5">
        <f t="shared" ca="1" si="1656"/>
        <v>6.0815000000000001</v>
      </c>
      <c r="E20254" s="5">
        <f t="shared" ca="1" si="1659"/>
        <v>0</v>
      </c>
      <c r="F20254" s="5">
        <f t="shared" ca="1" si="1657"/>
        <v>-1.8088674957947788</v>
      </c>
    </row>
    <row r="20255" spans="1:6">
      <c r="A20255" s="1">
        <f t="shared" si="1660"/>
        <v>57873</v>
      </c>
      <c r="B20255" s="5">
        <f t="shared" ca="1" si="1655"/>
        <v>4.281399041958176</v>
      </c>
      <c r="C20255" s="5">
        <f t="shared" ca="1" si="1658"/>
        <v>8.7665377529546583E-3</v>
      </c>
      <c r="D20255" s="5">
        <f t="shared" ca="1" si="1656"/>
        <v>6.0815000000000001</v>
      </c>
      <c r="E20255" s="5">
        <f t="shared" ca="1" si="1659"/>
        <v>0</v>
      </c>
      <c r="F20255" s="5">
        <f t="shared" ca="1" si="1657"/>
        <v>-1.8001009580418241</v>
      </c>
    </row>
    <row r="20256" spans="1:6">
      <c r="A20256" s="1">
        <f t="shared" si="1660"/>
        <v>57874</v>
      </c>
      <c r="B20256" s="5">
        <f t="shared" ca="1" si="1655"/>
        <v>4.256097826801815</v>
      </c>
      <c r="C20256" s="5">
        <f t="shared" ca="1" si="1658"/>
        <v>-2.5301215156360898E-2</v>
      </c>
      <c r="D20256" s="5">
        <f t="shared" ca="1" si="1656"/>
        <v>6.0815000000000001</v>
      </c>
      <c r="E20256" s="5">
        <f t="shared" ca="1" si="1659"/>
        <v>0</v>
      </c>
      <c r="F20256" s="5">
        <f t="shared" ca="1" si="1657"/>
        <v>-1.8254021731981851</v>
      </c>
    </row>
    <row r="20257" spans="1:6">
      <c r="A20257" s="1">
        <f t="shared" si="1660"/>
        <v>57875</v>
      </c>
      <c r="B20257" s="5">
        <f t="shared" ca="1" si="1655"/>
        <v>4.265133034759848</v>
      </c>
      <c r="C20257" s="5">
        <f t="shared" ca="1" si="1658"/>
        <v>9.0352079580326011E-3</v>
      </c>
      <c r="D20257" s="5">
        <f t="shared" ca="1" si="1656"/>
        <v>6.0815000000000001</v>
      </c>
      <c r="E20257" s="5">
        <f t="shared" ca="1" si="1659"/>
        <v>0</v>
      </c>
      <c r="F20257" s="5">
        <f t="shared" ca="1" si="1657"/>
        <v>-1.8163669652401522</v>
      </c>
    </row>
    <row r="20258" spans="1:6">
      <c r="A20258" s="1">
        <f t="shared" si="1660"/>
        <v>57876</v>
      </c>
      <c r="B20258" s="5">
        <f t="shared" ca="1" si="1655"/>
        <v>4.330950090654718</v>
      </c>
      <c r="C20258" s="5">
        <f t="shared" ca="1" si="1658"/>
        <v>6.5817055894870038E-2</v>
      </c>
      <c r="D20258" s="5">
        <f t="shared" ca="1" si="1656"/>
        <v>6.0815000000000001</v>
      </c>
      <c r="E20258" s="5">
        <f t="shared" ca="1" si="1659"/>
        <v>0</v>
      </c>
      <c r="F20258" s="5">
        <f t="shared" ca="1" si="1657"/>
        <v>-1.7505499093452821</v>
      </c>
    </row>
    <row r="20259" spans="1:6">
      <c r="A20259" s="1">
        <f t="shared" si="1660"/>
        <v>57877</v>
      </c>
      <c r="B20259" s="5">
        <f t="shared" ca="1" si="1655"/>
        <v>4.2828556554155623</v>
      </c>
      <c r="C20259" s="5">
        <f t="shared" ca="1" si="1658"/>
        <v>-4.8094435239155367E-2</v>
      </c>
      <c r="D20259" s="5">
        <f t="shared" ca="1" si="1656"/>
        <v>6.0815000000000001</v>
      </c>
      <c r="E20259" s="5">
        <f t="shared" ca="1" si="1659"/>
        <v>0</v>
      </c>
      <c r="F20259" s="5">
        <f t="shared" ca="1" si="1657"/>
        <v>-1.7986443445844378</v>
      </c>
    </row>
    <row r="20260" spans="1:6">
      <c r="A20260" s="1">
        <f t="shared" si="1660"/>
        <v>57878</v>
      </c>
      <c r="B20260" s="5">
        <f t="shared" ca="1" si="1655"/>
        <v>4.2888949994151808</v>
      </c>
      <c r="C20260" s="5">
        <f t="shared" ca="1" si="1658"/>
        <v>6.0393439996187575E-3</v>
      </c>
      <c r="D20260" s="5">
        <f t="shared" ca="1" si="1656"/>
        <v>6.0815000000000001</v>
      </c>
      <c r="E20260" s="5">
        <f t="shared" ca="1" si="1659"/>
        <v>0</v>
      </c>
      <c r="F20260" s="5">
        <f t="shared" ca="1" si="1657"/>
        <v>-1.7926050005848193</v>
      </c>
    </row>
    <row r="20261" spans="1:6">
      <c r="A20261" s="1">
        <f t="shared" si="1660"/>
        <v>57879</v>
      </c>
      <c r="B20261" s="5">
        <f t="shared" ca="1" si="1655"/>
        <v>4.3238741687597075</v>
      </c>
      <c r="C20261" s="5">
        <f t="shared" ca="1" si="1658"/>
        <v>3.497916934452637E-2</v>
      </c>
      <c r="D20261" s="5">
        <f t="shared" ca="1" si="1656"/>
        <v>6.0815000000000001</v>
      </c>
      <c r="E20261" s="5">
        <f t="shared" ca="1" si="1659"/>
        <v>0</v>
      </c>
      <c r="F20261" s="5">
        <f t="shared" ca="1" si="1657"/>
        <v>-1.7576258312402926</v>
      </c>
    </row>
    <row r="20262" spans="1:6">
      <c r="A20262" s="1">
        <f t="shared" si="1660"/>
        <v>57880</v>
      </c>
      <c r="B20262" s="5">
        <f t="shared" ca="1" si="1655"/>
        <v>4.3227079074934709</v>
      </c>
      <c r="C20262" s="5">
        <f t="shared" ca="1" si="1658"/>
        <v>-1.1662612662364585E-3</v>
      </c>
      <c r="D20262" s="5">
        <f t="shared" ca="1" si="1656"/>
        <v>6.0815000000000001</v>
      </c>
      <c r="E20262" s="5">
        <f t="shared" ca="1" si="1659"/>
        <v>0</v>
      </c>
      <c r="F20262" s="5">
        <f t="shared" ca="1" si="1657"/>
        <v>-1.7587920925065292</v>
      </c>
    </row>
    <row r="20263" spans="1:6">
      <c r="A20263" s="1">
        <f t="shared" si="1660"/>
        <v>57881</v>
      </c>
      <c r="B20263" s="5">
        <f t="shared" ca="1" si="1655"/>
        <v>4.322510825060073</v>
      </c>
      <c r="C20263" s="5">
        <f t="shared" ca="1" si="1658"/>
        <v>-1.9708243339790619E-4</v>
      </c>
      <c r="D20263" s="5">
        <f t="shared" ca="1" si="1656"/>
        <v>6.0815000000000001</v>
      </c>
      <c r="E20263" s="5">
        <f t="shared" ca="1" si="1659"/>
        <v>0</v>
      </c>
      <c r="F20263" s="5">
        <f t="shared" ca="1" si="1657"/>
        <v>-1.7589891749399271</v>
      </c>
    </row>
    <row r="20264" spans="1:6">
      <c r="A20264" s="1">
        <f t="shared" si="1660"/>
        <v>57882</v>
      </c>
      <c r="B20264" s="5">
        <f t="shared" ca="1" si="1655"/>
        <v>4.2843269154175738</v>
      </c>
      <c r="C20264" s="5">
        <f t="shared" ca="1" si="1658"/>
        <v>-3.81839096424995E-2</v>
      </c>
      <c r="D20264" s="5">
        <f t="shared" ca="1" si="1656"/>
        <v>6.0815000000000001</v>
      </c>
      <c r="E20264" s="5">
        <f t="shared" ca="1" si="1659"/>
        <v>0</v>
      </c>
      <c r="F20264" s="5">
        <f t="shared" ca="1" si="1657"/>
        <v>-1.7971730845824263</v>
      </c>
    </row>
    <row r="20265" spans="1:6">
      <c r="A20265" s="1">
        <f t="shared" si="1660"/>
        <v>57883</v>
      </c>
      <c r="B20265" s="5">
        <f t="shared" ca="1" si="1655"/>
        <v>4.2865751109100385</v>
      </c>
      <c r="C20265" s="5">
        <f t="shared" ca="1" si="1658"/>
        <v>2.2481954924648885E-3</v>
      </c>
      <c r="D20265" s="5">
        <f t="shared" ca="1" si="1656"/>
        <v>6.0815000000000001</v>
      </c>
      <c r="E20265" s="5">
        <f t="shared" ca="1" si="1659"/>
        <v>0</v>
      </c>
      <c r="F20265" s="5">
        <f t="shared" ca="1" si="1657"/>
        <v>-1.7949248890899616</v>
      </c>
    </row>
    <row r="20266" spans="1:6">
      <c r="A20266" s="1">
        <f t="shared" si="1660"/>
        <v>57884</v>
      </c>
      <c r="B20266" s="5">
        <f t="shared" ca="1" si="1655"/>
        <v>4.2997750314507117</v>
      </c>
      <c r="C20266" s="5">
        <f t="shared" ca="1" si="1658"/>
        <v>1.319992054067351E-2</v>
      </c>
      <c r="D20266" s="5">
        <f t="shared" ca="1" si="1656"/>
        <v>6.0815000000000001</v>
      </c>
      <c r="E20266" s="5">
        <f t="shared" ca="1" si="1659"/>
        <v>0</v>
      </c>
      <c r="F20266" s="5">
        <f t="shared" ca="1" si="1657"/>
        <v>-1.7817249685492884</v>
      </c>
    </row>
    <row r="20267" spans="1:6">
      <c r="A20267" s="1">
        <f t="shared" si="1660"/>
        <v>57885</v>
      </c>
      <c r="B20267" s="5">
        <f t="shared" ca="1" si="1655"/>
        <v>4.3201851676456764</v>
      </c>
      <c r="C20267" s="5">
        <f t="shared" ca="1" si="1658"/>
        <v>2.0410136194964523E-2</v>
      </c>
      <c r="D20267" s="5">
        <f t="shared" ca="1" si="1656"/>
        <v>6.0815000000000001</v>
      </c>
      <c r="E20267" s="5">
        <f t="shared" ca="1" si="1659"/>
        <v>0</v>
      </c>
      <c r="F20267" s="5">
        <f t="shared" ca="1" si="1657"/>
        <v>-1.7613148323543237</v>
      </c>
    </row>
    <row r="20268" spans="1:6">
      <c r="A20268" s="1">
        <f t="shared" si="1660"/>
        <v>57886</v>
      </c>
      <c r="B20268" s="5">
        <f t="shared" ca="1" si="1655"/>
        <v>4.3185550647888329</v>
      </c>
      <c r="C20268" s="5">
        <f t="shared" ca="1" si="1658"/>
        <v>-1.6301028568436499E-3</v>
      </c>
      <c r="D20268" s="5">
        <f t="shared" ca="1" si="1656"/>
        <v>6.0815000000000001</v>
      </c>
      <c r="E20268" s="5">
        <f t="shared" ca="1" si="1659"/>
        <v>0</v>
      </c>
      <c r="F20268" s="5">
        <f t="shared" ca="1" si="1657"/>
        <v>-1.7629449352111672</v>
      </c>
    </row>
    <row r="20269" spans="1:6">
      <c r="A20269" s="1">
        <f t="shared" si="1660"/>
        <v>57887</v>
      </c>
      <c r="B20269" s="5">
        <f t="shared" ca="1" si="1655"/>
        <v>4.3763532811955814</v>
      </c>
      <c r="C20269" s="5">
        <f t="shared" ca="1" si="1658"/>
        <v>5.7798216406748364E-2</v>
      </c>
      <c r="D20269" s="5">
        <f t="shared" ca="1" si="1656"/>
        <v>6.0815000000000001</v>
      </c>
      <c r="E20269" s="5">
        <f t="shared" ca="1" si="1659"/>
        <v>0</v>
      </c>
      <c r="F20269" s="5">
        <f t="shared" ca="1" si="1657"/>
        <v>-1.7051467188044187</v>
      </c>
    </row>
    <row r="20270" spans="1:6">
      <c r="A20270" s="1">
        <f t="shared" si="1660"/>
        <v>57888</v>
      </c>
      <c r="B20270" s="5">
        <f t="shared" ca="1" si="1655"/>
        <v>4.3696273278853592</v>
      </c>
      <c r="C20270" s="5">
        <f t="shared" ca="1" si="1658"/>
        <v>-6.7259533102219287E-3</v>
      </c>
      <c r="D20270" s="5">
        <f t="shared" ca="1" si="1656"/>
        <v>6.0815000000000001</v>
      </c>
      <c r="E20270" s="5">
        <f t="shared" ca="1" si="1659"/>
        <v>0</v>
      </c>
      <c r="F20270" s="5">
        <f t="shared" ca="1" si="1657"/>
        <v>-1.7118726721146409</v>
      </c>
    </row>
    <row r="20271" spans="1:6">
      <c r="A20271" s="1">
        <f t="shared" si="1660"/>
        <v>57889</v>
      </c>
      <c r="B20271" s="5">
        <f t="shared" ca="1" si="1655"/>
        <v>4.3854089698017811</v>
      </c>
      <c r="C20271" s="5">
        <f t="shared" ca="1" si="1658"/>
        <v>1.5781641916421788E-2</v>
      </c>
      <c r="D20271" s="5">
        <f t="shared" ca="1" si="1656"/>
        <v>6.0815000000000001</v>
      </c>
      <c r="E20271" s="5">
        <f t="shared" ca="1" si="1659"/>
        <v>0</v>
      </c>
      <c r="F20271" s="5">
        <f t="shared" ca="1" si="1657"/>
        <v>-1.6960910301982191</v>
      </c>
    </row>
    <row r="20272" spans="1:6">
      <c r="A20272" s="1">
        <f t="shared" si="1660"/>
        <v>57890</v>
      </c>
      <c r="B20272" s="5">
        <f t="shared" ca="1" si="1655"/>
        <v>4.3438124031816594</v>
      </c>
      <c r="C20272" s="5">
        <f t="shared" ca="1" si="1658"/>
        <v>-4.1596566620121844E-2</v>
      </c>
      <c r="D20272" s="5">
        <f t="shared" ca="1" si="1656"/>
        <v>6.0815000000000001</v>
      </c>
      <c r="E20272" s="5">
        <f t="shared" ca="1" si="1659"/>
        <v>0</v>
      </c>
      <c r="F20272" s="5">
        <f t="shared" ca="1" si="1657"/>
        <v>-1.7376875968183407</v>
      </c>
    </row>
    <row r="20273" spans="1:6">
      <c r="A20273" s="1">
        <f t="shared" si="1660"/>
        <v>57891</v>
      </c>
      <c r="B20273" s="5">
        <f t="shared" ca="1" si="1655"/>
        <v>4.3649434877990574</v>
      </c>
      <c r="C20273" s="5">
        <f t="shared" ca="1" si="1658"/>
        <v>2.1131084617397881E-2</v>
      </c>
      <c r="D20273" s="5">
        <f t="shared" ca="1" si="1656"/>
        <v>6.0815000000000001</v>
      </c>
      <c r="E20273" s="5">
        <f t="shared" ca="1" si="1659"/>
        <v>0</v>
      </c>
      <c r="F20273" s="5">
        <f t="shared" ca="1" si="1657"/>
        <v>-1.7165565122009427</v>
      </c>
    </row>
    <row r="20274" spans="1:6">
      <c r="A20274" s="1">
        <f t="shared" si="1660"/>
        <v>57892</v>
      </c>
      <c r="B20274" s="5">
        <f t="shared" ca="1" si="1655"/>
        <v>4.3875645564925323</v>
      </c>
      <c r="C20274" s="5">
        <f t="shared" ca="1" si="1658"/>
        <v>2.2621068693475268E-2</v>
      </c>
      <c r="D20274" s="5">
        <f t="shared" ca="1" si="1656"/>
        <v>6.0815000000000001</v>
      </c>
      <c r="E20274" s="5">
        <f t="shared" ca="1" si="1659"/>
        <v>0</v>
      </c>
      <c r="F20274" s="5">
        <f t="shared" ca="1" si="1657"/>
        <v>-1.6939354435074678</v>
      </c>
    </row>
    <row r="20275" spans="1:6">
      <c r="A20275" s="1">
        <f t="shared" si="1660"/>
        <v>57893</v>
      </c>
      <c r="B20275" s="5">
        <f t="shared" ca="1" si="1655"/>
        <v>4.445214574732919</v>
      </c>
      <c r="C20275" s="5">
        <f t="shared" ca="1" si="1658"/>
        <v>5.7650018240386985E-2</v>
      </c>
      <c r="D20275" s="5">
        <f t="shared" ca="1" si="1656"/>
        <v>6.0815000000000001</v>
      </c>
      <c r="E20275" s="5">
        <f t="shared" ca="1" si="1659"/>
        <v>0</v>
      </c>
      <c r="F20275" s="5">
        <f t="shared" ca="1" si="1657"/>
        <v>-1.6362854252670811</v>
      </c>
    </row>
    <row r="20276" spans="1:6">
      <c r="A20276" s="1">
        <f t="shared" si="1660"/>
        <v>57894</v>
      </c>
      <c r="B20276" s="5">
        <f t="shared" ca="1" si="1655"/>
        <v>4.408785934845791</v>
      </c>
      <c r="C20276" s="5">
        <f t="shared" ca="1" si="1658"/>
        <v>-3.6428639887128106E-2</v>
      </c>
      <c r="D20276" s="5">
        <f t="shared" ca="1" si="1656"/>
        <v>6.0815000000000001</v>
      </c>
      <c r="E20276" s="5">
        <f t="shared" ca="1" si="1659"/>
        <v>0</v>
      </c>
      <c r="F20276" s="5">
        <f t="shared" ca="1" si="1657"/>
        <v>-1.6727140651542092</v>
      </c>
    </row>
    <row r="20277" spans="1:6">
      <c r="A20277" s="1">
        <f t="shared" si="1660"/>
        <v>57895</v>
      </c>
      <c r="B20277" s="5">
        <f t="shared" ca="1" si="1655"/>
        <v>4.3900590204586196</v>
      </c>
      <c r="C20277" s="5">
        <f t="shared" ca="1" si="1658"/>
        <v>-1.8726914387171188E-2</v>
      </c>
      <c r="D20277" s="5">
        <f t="shared" ca="1" si="1656"/>
        <v>6.0815000000000001</v>
      </c>
      <c r="E20277" s="5">
        <f t="shared" ca="1" si="1659"/>
        <v>0</v>
      </c>
      <c r="F20277" s="5">
        <f t="shared" ca="1" si="1657"/>
        <v>-1.6914409795413805</v>
      </c>
    </row>
    <row r="20278" spans="1:6">
      <c r="A20278" s="1">
        <f t="shared" si="1660"/>
        <v>57896</v>
      </c>
      <c r="B20278" s="5">
        <f t="shared" ca="1" si="1655"/>
        <v>4.3760615021696339</v>
      </c>
      <c r="C20278" s="5">
        <f t="shared" ca="1" si="1658"/>
        <v>-1.39975182889854E-2</v>
      </c>
      <c r="D20278" s="5">
        <f t="shared" ca="1" si="1656"/>
        <v>6.0815000000000001</v>
      </c>
      <c r="E20278" s="5">
        <f t="shared" ca="1" si="1659"/>
        <v>0</v>
      </c>
      <c r="F20278" s="5">
        <f t="shared" ca="1" si="1657"/>
        <v>-1.7054384978303663</v>
      </c>
    </row>
    <row r="20279" spans="1:6">
      <c r="A20279" s="1">
        <f t="shared" si="1660"/>
        <v>57897</v>
      </c>
      <c r="B20279" s="5">
        <f t="shared" ca="1" si="1655"/>
        <v>4.3978061397378871</v>
      </c>
      <c r="C20279" s="5">
        <f t="shared" ca="1" si="1658"/>
        <v>2.1744637568252973E-2</v>
      </c>
      <c r="D20279" s="5">
        <f t="shared" ca="1" si="1656"/>
        <v>6.0815000000000001</v>
      </c>
      <c r="E20279" s="5">
        <f t="shared" ca="1" si="1659"/>
        <v>0</v>
      </c>
      <c r="F20279" s="5">
        <f t="shared" ca="1" si="1657"/>
        <v>-1.683693860262113</v>
      </c>
    </row>
    <row r="20280" spans="1:6">
      <c r="A20280" s="1">
        <f t="shared" si="1660"/>
        <v>57898</v>
      </c>
      <c r="B20280" s="5">
        <f t="shared" ca="1" si="1655"/>
        <v>4.4091224966771874</v>
      </c>
      <c r="C20280" s="5">
        <f t="shared" ca="1" si="1658"/>
        <v>1.1316356939300201E-2</v>
      </c>
      <c r="D20280" s="5">
        <f t="shared" ca="1" si="1656"/>
        <v>6.0815000000000001</v>
      </c>
      <c r="E20280" s="5">
        <f t="shared" ca="1" si="1659"/>
        <v>0</v>
      </c>
      <c r="F20280" s="5">
        <f t="shared" ca="1" si="1657"/>
        <v>-1.6723775033228128</v>
      </c>
    </row>
    <row r="20281" spans="1:6">
      <c r="A20281" s="1">
        <f t="shared" si="1660"/>
        <v>57899</v>
      </c>
      <c r="B20281" s="5">
        <f t="shared" ca="1" si="1655"/>
        <v>4.4509409262865702</v>
      </c>
      <c r="C20281" s="5">
        <f t="shared" ca="1" si="1658"/>
        <v>4.1818429609382646E-2</v>
      </c>
      <c r="D20281" s="5">
        <f t="shared" ca="1" si="1656"/>
        <v>6.0815000000000001</v>
      </c>
      <c r="E20281" s="5">
        <f t="shared" ca="1" si="1659"/>
        <v>0</v>
      </c>
      <c r="F20281" s="5">
        <f t="shared" ca="1" si="1657"/>
        <v>-1.6305590737134299</v>
      </c>
    </row>
    <row r="20282" spans="1:6">
      <c r="A20282" s="1">
        <f t="shared" si="1660"/>
        <v>57900</v>
      </c>
      <c r="B20282" s="5">
        <f t="shared" ca="1" si="1655"/>
        <v>4.4537570056257652</v>
      </c>
      <c r="C20282" s="5">
        <f t="shared" ca="1" si="1658"/>
        <v>2.8160793391947365E-3</v>
      </c>
      <c r="D20282" s="5">
        <f t="shared" ca="1" si="1656"/>
        <v>6.0815000000000001</v>
      </c>
      <c r="E20282" s="5">
        <f t="shared" ca="1" si="1659"/>
        <v>0</v>
      </c>
      <c r="F20282" s="5">
        <f t="shared" ca="1" si="1657"/>
        <v>-1.627742994374235</v>
      </c>
    </row>
    <row r="20283" spans="1:6">
      <c r="A20283" s="1">
        <f t="shared" si="1660"/>
        <v>57901</v>
      </c>
      <c r="B20283" s="5">
        <f t="shared" ca="1" si="1655"/>
        <v>4.529983183899672</v>
      </c>
      <c r="C20283" s="5">
        <f t="shared" ca="1" si="1658"/>
        <v>7.6226178273907125E-2</v>
      </c>
      <c r="D20283" s="5">
        <f t="shared" ca="1" si="1656"/>
        <v>6.0815000000000001</v>
      </c>
      <c r="E20283" s="5">
        <f t="shared" ca="1" si="1659"/>
        <v>0</v>
      </c>
      <c r="F20283" s="5">
        <f t="shared" ca="1" si="1657"/>
        <v>-1.5515168161003281</v>
      </c>
    </row>
    <row r="20284" spans="1:6">
      <c r="A20284" s="1">
        <f t="shared" si="1660"/>
        <v>57902</v>
      </c>
      <c r="B20284" s="5">
        <f t="shared" ca="1" si="1655"/>
        <v>4.5451248646665565</v>
      </c>
      <c r="C20284" s="5">
        <f t="shared" ca="1" si="1658"/>
        <v>1.5141680766884207E-2</v>
      </c>
      <c r="D20284" s="5">
        <f t="shared" ca="1" si="1656"/>
        <v>6.0815000000000001</v>
      </c>
      <c r="E20284" s="5">
        <f t="shared" ca="1" si="1659"/>
        <v>0</v>
      </c>
      <c r="F20284" s="5">
        <f t="shared" ca="1" si="1657"/>
        <v>-1.5363751353334436</v>
      </c>
    </row>
    <row r="20285" spans="1:6">
      <c r="A20285" s="1">
        <f t="shared" si="1660"/>
        <v>57903</v>
      </c>
      <c r="B20285" s="5">
        <f t="shared" ca="1" si="1655"/>
        <v>4.6145118685356357</v>
      </c>
      <c r="C20285" s="5">
        <f t="shared" ca="1" si="1658"/>
        <v>6.9387003869078812E-2</v>
      </c>
      <c r="D20285" s="5">
        <f t="shared" ca="1" si="1656"/>
        <v>6.0815000000000001</v>
      </c>
      <c r="E20285" s="5">
        <f t="shared" ca="1" si="1659"/>
        <v>0</v>
      </c>
      <c r="F20285" s="5">
        <f t="shared" ca="1" si="1657"/>
        <v>-1.4669881314643645</v>
      </c>
    </row>
    <row r="20286" spans="1:6">
      <c r="A20286" s="1">
        <f t="shared" si="1660"/>
        <v>57904</v>
      </c>
      <c r="B20286" s="5">
        <f t="shared" ref="B20286:B20349" ca="1" si="1661">B20285+C20286</f>
        <v>4.6640752983893314</v>
      </c>
      <c r="C20286" s="5">
        <f t="shared" ca="1" si="1658"/>
        <v>4.9563429853695593E-2</v>
      </c>
      <c r="D20286" s="5">
        <f t="shared" ref="D20286:D20349" ca="1" si="1662">VLOOKUP(A20286,$A$1510:$B$4749,2,TRUE)</f>
        <v>6.0815000000000001</v>
      </c>
      <c r="E20286" s="5">
        <f t="shared" ca="1" si="1659"/>
        <v>0</v>
      </c>
      <c r="F20286" s="5">
        <f t="shared" ref="F20286:F20349" ca="1" si="1663">B20286-D20286</f>
        <v>-1.4174247016106687</v>
      </c>
    </row>
    <row r="20287" spans="1:6">
      <c r="A20287" s="1">
        <f t="shared" si="1660"/>
        <v>57905</v>
      </c>
      <c r="B20287" s="5">
        <f t="shared" ca="1" si="1661"/>
        <v>4.6621026131175514</v>
      </c>
      <c r="C20287" s="5">
        <f t="shared" ca="1" si="1658"/>
        <v>-1.9726852717798357E-3</v>
      </c>
      <c r="D20287" s="5">
        <f t="shared" ca="1" si="1662"/>
        <v>6.0815000000000001</v>
      </c>
      <c r="E20287" s="5">
        <f t="shared" ca="1" si="1659"/>
        <v>0</v>
      </c>
      <c r="F20287" s="5">
        <f t="shared" ca="1" si="1663"/>
        <v>-1.4193973868824488</v>
      </c>
    </row>
    <row r="20288" spans="1:6">
      <c r="A20288" s="1">
        <f t="shared" si="1660"/>
        <v>57906</v>
      </c>
      <c r="B20288" s="5">
        <f t="shared" ca="1" si="1661"/>
        <v>4.6838074911180634</v>
      </c>
      <c r="C20288" s="5">
        <f t="shared" ca="1" si="1658"/>
        <v>2.1704878000512032E-2</v>
      </c>
      <c r="D20288" s="5">
        <f t="shared" ca="1" si="1662"/>
        <v>6.0815000000000001</v>
      </c>
      <c r="E20288" s="5">
        <f t="shared" ca="1" si="1659"/>
        <v>0</v>
      </c>
      <c r="F20288" s="5">
        <f t="shared" ca="1" si="1663"/>
        <v>-1.3976925088819367</v>
      </c>
    </row>
    <row r="20289" spans="1:6">
      <c r="A20289" s="1">
        <f t="shared" si="1660"/>
        <v>57907</v>
      </c>
      <c r="B20289" s="5">
        <f t="shared" ca="1" si="1661"/>
        <v>4.5976811630583079</v>
      </c>
      <c r="C20289" s="5">
        <f t="shared" ca="1" si="1658"/>
        <v>-8.6126328059755633E-2</v>
      </c>
      <c r="D20289" s="5">
        <f t="shared" ca="1" si="1662"/>
        <v>6.0815000000000001</v>
      </c>
      <c r="E20289" s="5">
        <f t="shared" ca="1" si="1659"/>
        <v>0</v>
      </c>
      <c r="F20289" s="5">
        <f t="shared" ca="1" si="1663"/>
        <v>-1.4838188369416923</v>
      </c>
    </row>
    <row r="20290" spans="1:6">
      <c r="A20290" s="1">
        <f t="shared" si="1660"/>
        <v>57908</v>
      </c>
      <c r="B20290" s="5">
        <f t="shared" ca="1" si="1661"/>
        <v>4.5953807188675899</v>
      </c>
      <c r="C20290" s="5">
        <f t="shared" ca="1" si="1658"/>
        <v>-2.3004441907181214E-3</v>
      </c>
      <c r="D20290" s="5">
        <f t="shared" ca="1" si="1662"/>
        <v>6.0815000000000001</v>
      </c>
      <c r="E20290" s="5">
        <f t="shared" ca="1" si="1659"/>
        <v>0</v>
      </c>
      <c r="F20290" s="5">
        <f t="shared" ca="1" si="1663"/>
        <v>-1.4861192811324102</v>
      </c>
    </row>
    <row r="20291" spans="1:6">
      <c r="A20291" s="1">
        <f t="shared" si="1660"/>
        <v>57909</v>
      </c>
      <c r="B20291" s="5">
        <f t="shared" ca="1" si="1661"/>
        <v>4.6393706998752355</v>
      </c>
      <c r="C20291" s="5">
        <f t="shared" ca="1" si="1658"/>
        <v>4.3989981007645403E-2</v>
      </c>
      <c r="D20291" s="5">
        <f t="shared" ca="1" si="1662"/>
        <v>6.0815000000000001</v>
      </c>
      <c r="E20291" s="5">
        <f t="shared" ca="1" si="1659"/>
        <v>0</v>
      </c>
      <c r="F20291" s="5">
        <f t="shared" ca="1" si="1663"/>
        <v>-1.4421293001247646</v>
      </c>
    </row>
    <row r="20292" spans="1:6">
      <c r="A20292" s="1">
        <f t="shared" si="1660"/>
        <v>57910</v>
      </c>
      <c r="B20292" s="5">
        <f t="shared" ca="1" si="1661"/>
        <v>4.6181930438726067</v>
      </c>
      <c r="C20292" s="5">
        <f t="shared" ca="1" si="1658"/>
        <v>-2.1177656002628515E-2</v>
      </c>
      <c r="D20292" s="5">
        <f t="shared" ca="1" si="1662"/>
        <v>6.0815000000000001</v>
      </c>
      <c r="E20292" s="5">
        <f t="shared" ca="1" si="1659"/>
        <v>0</v>
      </c>
      <c r="F20292" s="5">
        <f t="shared" ca="1" si="1663"/>
        <v>-1.4633069561273935</v>
      </c>
    </row>
    <row r="20293" spans="1:6">
      <c r="A20293" s="1">
        <f t="shared" si="1660"/>
        <v>57911</v>
      </c>
      <c r="B20293" s="5">
        <f t="shared" ca="1" si="1661"/>
        <v>4.5631826865007676</v>
      </c>
      <c r="C20293" s="5">
        <f t="shared" ca="1" si="1658"/>
        <v>-5.5010357371839E-2</v>
      </c>
      <c r="D20293" s="5">
        <f t="shared" ca="1" si="1662"/>
        <v>6.0815000000000001</v>
      </c>
      <c r="E20293" s="5">
        <f t="shared" ca="1" si="1659"/>
        <v>0</v>
      </c>
      <c r="F20293" s="5">
        <f t="shared" ca="1" si="1663"/>
        <v>-1.5183173134992325</v>
      </c>
    </row>
    <row r="20294" spans="1:6">
      <c r="A20294" s="1">
        <f t="shared" si="1660"/>
        <v>57912</v>
      </c>
      <c r="B20294" s="5">
        <f t="shared" ca="1" si="1661"/>
        <v>4.6506259134217904</v>
      </c>
      <c r="C20294" s="5">
        <f t="shared" ca="1" si="1658"/>
        <v>8.7443226921022799E-2</v>
      </c>
      <c r="D20294" s="5">
        <f t="shared" ca="1" si="1662"/>
        <v>6.0815000000000001</v>
      </c>
      <c r="E20294" s="5">
        <f t="shared" ca="1" si="1659"/>
        <v>0</v>
      </c>
      <c r="F20294" s="5">
        <f t="shared" ca="1" si="1663"/>
        <v>-1.4308740865782097</v>
      </c>
    </row>
    <row r="20295" spans="1:6">
      <c r="A20295" s="1">
        <f t="shared" si="1660"/>
        <v>57913</v>
      </c>
      <c r="B20295" s="5">
        <f t="shared" ca="1" si="1661"/>
        <v>4.6488600815107457</v>
      </c>
      <c r="C20295" s="5">
        <f t="shared" ca="1" si="1658"/>
        <v>-1.765831911044291E-3</v>
      </c>
      <c r="D20295" s="5">
        <f t="shared" ca="1" si="1662"/>
        <v>6.0815000000000001</v>
      </c>
      <c r="E20295" s="5">
        <f t="shared" ca="1" si="1659"/>
        <v>0</v>
      </c>
      <c r="F20295" s="5">
        <f t="shared" ca="1" si="1663"/>
        <v>-1.4326399184892544</v>
      </c>
    </row>
    <row r="20296" spans="1:6">
      <c r="A20296" s="1">
        <f t="shared" si="1660"/>
        <v>57914</v>
      </c>
      <c r="B20296" s="5">
        <f t="shared" ca="1" si="1661"/>
        <v>4.6439004086375624</v>
      </c>
      <c r="C20296" s="5">
        <f t="shared" ca="1" si="1658"/>
        <v>-4.9596728731834457E-3</v>
      </c>
      <c r="D20296" s="5">
        <f t="shared" ca="1" si="1662"/>
        <v>6.0815000000000001</v>
      </c>
      <c r="E20296" s="5">
        <f t="shared" ca="1" si="1659"/>
        <v>0</v>
      </c>
      <c r="F20296" s="5">
        <f t="shared" ca="1" si="1663"/>
        <v>-1.4375995913624378</v>
      </c>
    </row>
    <row r="20297" spans="1:6">
      <c r="A20297" s="1">
        <f t="shared" si="1660"/>
        <v>57915</v>
      </c>
      <c r="B20297" s="5">
        <f t="shared" ca="1" si="1661"/>
        <v>4.663595800011449</v>
      </c>
      <c r="C20297" s="5">
        <f t="shared" ca="1" si="1658"/>
        <v>1.9695391373886883E-2</v>
      </c>
      <c r="D20297" s="5">
        <f t="shared" ca="1" si="1662"/>
        <v>6.0815000000000001</v>
      </c>
      <c r="E20297" s="5">
        <f t="shared" ca="1" si="1659"/>
        <v>0</v>
      </c>
      <c r="F20297" s="5">
        <f t="shared" ca="1" si="1663"/>
        <v>-1.4179041999885511</v>
      </c>
    </row>
    <row r="20298" spans="1:6">
      <c r="A20298" s="1">
        <f t="shared" si="1660"/>
        <v>57916</v>
      </c>
      <c r="B20298" s="5">
        <f t="shared" ca="1" si="1661"/>
        <v>4.6422497273260435</v>
      </c>
      <c r="C20298" s="5">
        <f t="shared" ca="1" si="1658"/>
        <v>-2.1346072685405865E-2</v>
      </c>
      <c r="D20298" s="5">
        <f t="shared" ca="1" si="1662"/>
        <v>6.0815000000000001</v>
      </c>
      <c r="E20298" s="5">
        <f t="shared" ca="1" si="1659"/>
        <v>0</v>
      </c>
      <c r="F20298" s="5">
        <f t="shared" ca="1" si="1663"/>
        <v>-1.4392502726739567</v>
      </c>
    </row>
    <row r="20299" spans="1:6">
      <c r="A20299" s="1">
        <f t="shared" si="1660"/>
        <v>57917</v>
      </c>
      <c r="B20299" s="5">
        <f t="shared" ca="1" si="1661"/>
        <v>4.6389443523047245</v>
      </c>
      <c r="C20299" s="5">
        <f t="shared" ca="1" si="1658"/>
        <v>-3.3053750213185799E-3</v>
      </c>
      <c r="D20299" s="5">
        <f t="shared" ca="1" si="1662"/>
        <v>6.0815000000000001</v>
      </c>
      <c r="E20299" s="5">
        <f t="shared" ca="1" si="1659"/>
        <v>0</v>
      </c>
      <c r="F20299" s="5">
        <f t="shared" ca="1" si="1663"/>
        <v>-1.4425556476952757</v>
      </c>
    </row>
    <row r="20300" spans="1:6">
      <c r="A20300" s="1">
        <f t="shared" si="1660"/>
        <v>57918</v>
      </c>
      <c r="B20300" s="5">
        <f t="shared" ca="1" si="1661"/>
        <v>4.6582371875847821</v>
      </c>
      <c r="C20300" s="5">
        <f t="shared" ca="1" si="1658"/>
        <v>1.9292835280057777E-2</v>
      </c>
      <c r="D20300" s="5">
        <f t="shared" ca="1" si="1662"/>
        <v>6.0815000000000001</v>
      </c>
      <c r="E20300" s="5">
        <f t="shared" ca="1" si="1659"/>
        <v>0</v>
      </c>
      <c r="F20300" s="5">
        <f t="shared" ca="1" si="1663"/>
        <v>-1.423262812415218</v>
      </c>
    </row>
    <row r="20301" spans="1:6">
      <c r="A20301" s="1">
        <f t="shared" si="1660"/>
        <v>57919</v>
      </c>
      <c r="B20301" s="5">
        <f t="shared" ca="1" si="1661"/>
        <v>4.6491392522603503</v>
      </c>
      <c r="C20301" s="5">
        <f t="shared" ca="1" si="1658"/>
        <v>-9.0979353244317902E-3</v>
      </c>
      <c r="D20301" s="5">
        <f t="shared" ca="1" si="1662"/>
        <v>6.0815000000000001</v>
      </c>
      <c r="E20301" s="5">
        <f t="shared" ca="1" si="1659"/>
        <v>0</v>
      </c>
      <c r="F20301" s="5">
        <f t="shared" ca="1" si="1663"/>
        <v>-1.4323607477396498</v>
      </c>
    </row>
    <row r="20302" spans="1:6">
      <c r="A20302" s="1">
        <f t="shared" si="1660"/>
        <v>57920</v>
      </c>
      <c r="B20302" s="5">
        <f t="shared" ca="1" si="1661"/>
        <v>4.695384354527147</v>
      </c>
      <c r="C20302" s="5">
        <f t="shared" ca="1" si="1658"/>
        <v>4.624510226679629E-2</v>
      </c>
      <c r="D20302" s="5">
        <f t="shared" ca="1" si="1662"/>
        <v>6.0815000000000001</v>
      </c>
      <c r="E20302" s="5">
        <f t="shared" ca="1" si="1659"/>
        <v>0</v>
      </c>
      <c r="F20302" s="5">
        <f t="shared" ca="1" si="1663"/>
        <v>-1.3861156454728532</v>
      </c>
    </row>
    <row r="20303" spans="1:6">
      <c r="A20303" s="1">
        <f t="shared" si="1660"/>
        <v>57921</v>
      </c>
      <c r="B20303" s="5">
        <f t="shared" ca="1" si="1661"/>
        <v>4.7716448963940445</v>
      </c>
      <c r="C20303" s="5">
        <f t="shared" ca="1" si="1658"/>
        <v>7.6260541866897416E-2</v>
      </c>
      <c r="D20303" s="5">
        <f t="shared" ca="1" si="1662"/>
        <v>6.0815000000000001</v>
      </c>
      <c r="E20303" s="5">
        <f t="shared" ca="1" si="1659"/>
        <v>0</v>
      </c>
      <c r="F20303" s="5">
        <f t="shared" ca="1" si="1663"/>
        <v>-1.3098551036059556</v>
      </c>
    </row>
    <row r="20304" spans="1:6">
      <c r="A20304" s="1">
        <f t="shared" si="1660"/>
        <v>57922</v>
      </c>
      <c r="B20304" s="5">
        <f t="shared" ca="1" si="1661"/>
        <v>4.8639216862406798</v>
      </c>
      <c r="C20304" s="5">
        <f t="shared" ca="1" si="1658"/>
        <v>9.2276789846635635E-2</v>
      </c>
      <c r="D20304" s="5">
        <f t="shared" ca="1" si="1662"/>
        <v>6.0815000000000001</v>
      </c>
      <c r="E20304" s="5">
        <f t="shared" ca="1" si="1659"/>
        <v>0</v>
      </c>
      <c r="F20304" s="5">
        <f t="shared" ca="1" si="1663"/>
        <v>-1.2175783137593204</v>
      </c>
    </row>
    <row r="20305" spans="1:6">
      <c r="A20305" s="1">
        <f t="shared" si="1660"/>
        <v>57923</v>
      </c>
      <c r="B20305" s="5">
        <f t="shared" ca="1" si="1661"/>
        <v>4.8907298789350673</v>
      </c>
      <c r="C20305" s="5">
        <f t="shared" ref="C20305:C20368" ca="1" si="1664">(kappa*(gamma/100-B20304/100)/365+sigma*SQRT(B20304/100)*NORMSINV(RAND())*SQRT(1/365))*100</f>
        <v>2.6808192694387636E-2</v>
      </c>
      <c r="D20305" s="5">
        <f t="shared" ca="1" si="1662"/>
        <v>6.0815000000000001</v>
      </c>
      <c r="E20305" s="5">
        <f t="shared" ref="E20305:E20368" ca="1" si="1665">D20305-D20304</f>
        <v>0</v>
      </c>
      <c r="F20305" s="5">
        <f t="shared" ca="1" si="1663"/>
        <v>-1.1907701210649329</v>
      </c>
    </row>
    <row r="20306" spans="1:6">
      <c r="A20306" s="1">
        <f t="shared" ref="A20306:A20369" si="1666">A20305+1</f>
        <v>57924</v>
      </c>
      <c r="B20306" s="5">
        <f t="shared" ca="1" si="1661"/>
        <v>4.9253883877704476</v>
      </c>
      <c r="C20306" s="5">
        <f t="shared" ca="1" si="1664"/>
        <v>3.465850883538054E-2</v>
      </c>
      <c r="D20306" s="5">
        <f t="shared" ca="1" si="1662"/>
        <v>6.0815000000000001</v>
      </c>
      <c r="E20306" s="5">
        <f t="shared" ca="1" si="1665"/>
        <v>0</v>
      </c>
      <c r="F20306" s="5">
        <f t="shared" ca="1" si="1663"/>
        <v>-1.1561116122295525</v>
      </c>
    </row>
    <row r="20307" spans="1:6">
      <c r="A20307" s="1">
        <f t="shared" si="1666"/>
        <v>57925</v>
      </c>
      <c r="B20307" s="5">
        <f t="shared" ca="1" si="1661"/>
        <v>4.8686281538727885</v>
      </c>
      <c r="C20307" s="5">
        <f t="shared" ca="1" si="1664"/>
        <v>-5.6760233897658871E-2</v>
      </c>
      <c r="D20307" s="5">
        <f t="shared" ca="1" si="1662"/>
        <v>6.0815000000000001</v>
      </c>
      <c r="E20307" s="5">
        <f t="shared" ca="1" si="1665"/>
        <v>0</v>
      </c>
      <c r="F20307" s="5">
        <f t="shared" ca="1" si="1663"/>
        <v>-1.2128718461272117</v>
      </c>
    </row>
    <row r="20308" spans="1:6">
      <c r="A20308" s="1">
        <f t="shared" si="1666"/>
        <v>57926</v>
      </c>
      <c r="B20308" s="5">
        <f t="shared" ca="1" si="1661"/>
        <v>4.8544923822775825</v>
      </c>
      <c r="C20308" s="5">
        <f t="shared" ca="1" si="1664"/>
        <v>-1.4135771595205605E-2</v>
      </c>
      <c r="D20308" s="5">
        <f t="shared" ca="1" si="1662"/>
        <v>6.0815000000000001</v>
      </c>
      <c r="E20308" s="5">
        <f t="shared" ca="1" si="1665"/>
        <v>0</v>
      </c>
      <c r="F20308" s="5">
        <f t="shared" ca="1" si="1663"/>
        <v>-1.2270076177224176</v>
      </c>
    </row>
    <row r="20309" spans="1:6">
      <c r="A20309" s="1">
        <f t="shared" si="1666"/>
        <v>57927</v>
      </c>
      <c r="B20309" s="5">
        <f t="shared" ca="1" si="1661"/>
        <v>4.8346653456359769</v>
      </c>
      <c r="C20309" s="5">
        <f t="shared" ca="1" si="1664"/>
        <v>-1.9827036641605584E-2</v>
      </c>
      <c r="D20309" s="5">
        <f t="shared" ca="1" si="1662"/>
        <v>6.0815000000000001</v>
      </c>
      <c r="E20309" s="5">
        <f t="shared" ca="1" si="1665"/>
        <v>0</v>
      </c>
      <c r="F20309" s="5">
        <f t="shared" ca="1" si="1663"/>
        <v>-1.2468346543640232</v>
      </c>
    </row>
    <row r="20310" spans="1:6">
      <c r="A20310" s="1">
        <f t="shared" si="1666"/>
        <v>57928</v>
      </c>
      <c r="B20310" s="5">
        <f t="shared" ca="1" si="1661"/>
        <v>4.8405165555939611</v>
      </c>
      <c r="C20310" s="5">
        <f t="shared" ca="1" si="1664"/>
        <v>5.851209957984038E-3</v>
      </c>
      <c r="D20310" s="5">
        <f t="shared" ca="1" si="1662"/>
        <v>6.0815000000000001</v>
      </c>
      <c r="E20310" s="5">
        <f t="shared" ca="1" si="1665"/>
        <v>0</v>
      </c>
      <c r="F20310" s="5">
        <f t="shared" ca="1" si="1663"/>
        <v>-1.240983444406039</v>
      </c>
    </row>
    <row r="20311" spans="1:6">
      <c r="A20311" s="1">
        <f t="shared" si="1666"/>
        <v>57929</v>
      </c>
      <c r="B20311" s="5">
        <f t="shared" ca="1" si="1661"/>
        <v>4.7359817503890635</v>
      </c>
      <c r="C20311" s="5">
        <f t="shared" ca="1" si="1664"/>
        <v>-0.10453480520489745</v>
      </c>
      <c r="D20311" s="5">
        <f t="shared" ca="1" si="1662"/>
        <v>6.0815000000000001</v>
      </c>
      <c r="E20311" s="5">
        <f t="shared" ca="1" si="1665"/>
        <v>0</v>
      </c>
      <c r="F20311" s="5">
        <f t="shared" ca="1" si="1663"/>
        <v>-1.3455182496109366</v>
      </c>
    </row>
    <row r="20312" spans="1:6">
      <c r="A20312" s="1">
        <f t="shared" si="1666"/>
        <v>57930</v>
      </c>
      <c r="B20312" s="5">
        <f t="shared" ca="1" si="1661"/>
        <v>4.7531013388081496</v>
      </c>
      <c r="C20312" s="5">
        <f t="shared" ca="1" si="1664"/>
        <v>1.7119588419086007E-2</v>
      </c>
      <c r="D20312" s="5">
        <f t="shared" ca="1" si="1662"/>
        <v>6.0815000000000001</v>
      </c>
      <c r="E20312" s="5">
        <f t="shared" ca="1" si="1665"/>
        <v>0</v>
      </c>
      <c r="F20312" s="5">
        <f t="shared" ca="1" si="1663"/>
        <v>-1.3283986611918506</v>
      </c>
    </row>
    <row r="20313" spans="1:6">
      <c r="A20313" s="1">
        <f t="shared" si="1666"/>
        <v>57931</v>
      </c>
      <c r="B20313" s="5">
        <f t="shared" ca="1" si="1661"/>
        <v>4.7552194234686169</v>
      </c>
      <c r="C20313" s="5">
        <f t="shared" ca="1" si="1664"/>
        <v>2.1180846604677991E-3</v>
      </c>
      <c r="D20313" s="5">
        <f t="shared" ca="1" si="1662"/>
        <v>6.0815000000000001</v>
      </c>
      <c r="E20313" s="5">
        <f t="shared" ca="1" si="1665"/>
        <v>0</v>
      </c>
      <c r="F20313" s="5">
        <f t="shared" ca="1" si="1663"/>
        <v>-1.3262805765313832</v>
      </c>
    </row>
    <row r="20314" spans="1:6">
      <c r="A20314" s="1">
        <f t="shared" si="1666"/>
        <v>57932</v>
      </c>
      <c r="B20314" s="5">
        <f t="shared" ca="1" si="1661"/>
        <v>4.7847734625166458</v>
      </c>
      <c r="C20314" s="5">
        <f t="shared" ca="1" si="1664"/>
        <v>2.9554039048028533E-2</v>
      </c>
      <c r="D20314" s="5">
        <f t="shared" ca="1" si="1662"/>
        <v>6.0815000000000001</v>
      </c>
      <c r="E20314" s="5">
        <f t="shared" ca="1" si="1665"/>
        <v>0</v>
      </c>
      <c r="F20314" s="5">
        <f t="shared" ca="1" si="1663"/>
        <v>-1.2967265374833543</v>
      </c>
    </row>
    <row r="20315" spans="1:6">
      <c r="A20315" s="1">
        <f t="shared" si="1666"/>
        <v>57933</v>
      </c>
      <c r="B20315" s="5">
        <f t="shared" ca="1" si="1661"/>
        <v>4.7323975460074319</v>
      </c>
      <c r="C20315" s="5">
        <f t="shared" ca="1" si="1664"/>
        <v>-5.2375916509213735E-2</v>
      </c>
      <c r="D20315" s="5">
        <f t="shared" ca="1" si="1662"/>
        <v>6.0815000000000001</v>
      </c>
      <c r="E20315" s="5">
        <f t="shared" ca="1" si="1665"/>
        <v>0</v>
      </c>
      <c r="F20315" s="5">
        <f t="shared" ca="1" si="1663"/>
        <v>-1.3491024539925682</v>
      </c>
    </row>
    <row r="20316" spans="1:6">
      <c r="A20316" s="1">
        <f t="shared" si="1666"/>
        <v>57934</v>
      </c>
      <c r="B20316" s="5">
        <f t="shared" ca="1" si="1661"/>
        <v>4.6594420755207393</v>
      </c>
      <c r="C20316" s="5">
        <f t="shared" ca="1" si="1664"/>
        <v>-7.2955470486692958E-2</v>
      </c>
      <c r="D20316" s="5">
        <f t="shared" ca="1" si="1662"/>
        <v>6.0815000000000001</v>
      </c>
      <c r="E20316" s="5">
        <f t="shared" ca="1" si="1665"/>
        <v>0</v>
      </c>
      <c r="F20316" s="5">
        <f t="shared" ca="1" si="1663"/>
        <v>-1.4220579244792608</v>
      </c>
    </row>
    <row r="20317" spans="1:6">
      <c r="A20317" s="1">
        <f t="shared" si="1666"/>
        <v>57935</v>
      </c>
      <c r="B20317" s="5">
        <f t="shared" ca="1" si="1661"/>
        <v>4.6510986909655179</v>
      </c>
      <c r="C20317" s="5">
        <f t="shared" ca="1" si="1664"/>
        <v>-8.3433845552215533E-3</v>
      </c>
      <c r="D20317" s="5">
        <f t="shared" ca="1" si="1662"/>
        <v>6.0815000000000001</v>
      </c>
      <c r="E20317" s="5">
        <f t="shared" ca="1" si="1665"/>
        <v>0</v>
      </c>
      <c r="F20317" s="5">
        <f t="shared" ca="1" si="1663"/>
        <v>-1.4304013090344823</v>
      </c>
    </row>
    <row r="20318" spans="1:6">
      <c r="A20318" s="1">
        <f t="shared" si="1666"/>
        <v>57936</v>
      </c>
      <c r="B20318" s="5">
        <f t="shared" ca="1" si="1661"/>
        <v>4.700726394580057</v>
      </c>
      <c r="C20318" s="5">
        <f t="shared" ca="1" si="1664"/>
        <v>4.9627703614538748E-2</v>
      </c>
      <c r="D20318" s="5">
        <f t="shared" ca="1" si="1662"/>
        <v>6.0815000000000001</v>
      </c>
      <c r="E20318" s="5">
        <f t="shared" ca="1" si="1665"/>
        <v>0</v>
      </c>
      <c r="F20318" s="5">
        <f t="shared" ca="1" si="1663"/>
        <v>-1.3807736054199431</v>
      </c>
    </row>
    <row r="20319" spans="1:6">
      <c r="A20319" s="1">
        <f t="shared" si="1666"/>
        <v>57937</v>
      </c>
      <c r="B20319" s="5">
        <f t="shared" ca="1" si="1661"/>
        <v>4.7121175337070911</v>
      </c>
      <c r="C20319" s="5">
        <f t="shared" ca="1" si="1664"/>
        <v>1.139113912703432E-2</v>
      </c>
      <c r="D20319" s="5">
        <f t="shared" ca="1" si="1662"/>
        <v>6.0815000000000001</v>
      </c>
      <c r="E20319" s="5">
        <f t="shared" ca="1" si="1665"/>
        <v>0</v>
      </c>
      <c r="F20319" s="5">
        <f t="shared" ca="1" si="1663"/>
        <v>-1.3693824662929091</v>
      </c>
    </row>
    <row r="20320" spans="1:6">
      <c r="A20320" s="1">
        <f t="shared" si="1666"/>
        <v>57938</v>
      </c>
      <c r="B20320" s="5">
        <f t="shared" ca="1" si="1661"/>
        <v>4.6890316144403421</v>
      </c>
      <c r="C20320" s="5">
        <f t="shared" ca="1" si="1664"/>
        <v>-2.3085919266749192E-2</v>
      </c>
      <c r="D20320" s="5">
        <f t="shared" ca="1" si="1662"/>
        <v>6.0815000000000001</v>
      </c>
      <c r="E20320" s="5">
        <f t="shared" ca="1" si="1665"/>
        <v>0</v>
      </c>
      <c r="F20320" s="5">
        <f t="shared" ca="1" si="1663"/>
        <v>-1.392468385559658</v>
      </c>
    </row>
    <row r="20321" spans="1:6">
      <c r="A20321" s="1">
        <f t="shared" si="1666"/>
        <v>57939</v>
      </c>
      <c r="B20321" s="5">
        <f t="shared" ca="1" si="1661"/>
        <v>4.6825469023335309</v>
      </c>
      <c r="C20321" s="5">
        <f t="shared" ca="1" si="1664"/>
        <v>-6.4847121068110853E-3</v>
      </c>
      <c r="D20321" s="5">
        <f t="shared" ca="1" si="1662"/>
        <v>6.0815000000000001</v>
      </c>
      <c r="E20321" s="5">
        <f t="shared" ca="1" si="1665"/>
        <v>0</v>
      </c>
      <c r="F20321" s="5">
        <f t="shared" ca="1" si="1663"/>
        <v>-1.3989530976664692</v>
      </c>
    </row>
    <row r="20322" spans="1:6">
      <c r="A20322" s="1">
        <f t="shared" si="1666"/>
        <v>57940</v>
      </c>
      <c r="B20322" s="5">
        <f t="shared" ca="1" si="1661"/>
        <v>4.6425350269567938</v>
      </c>
      <c r="C20322" s="5">
        <f t="shared" ca="1" si="1664"/>
        <v>-4.0011875376737199E-2</v>
      </c>
      <c r="D20322" s="5">
        <f t="shared" ca="1" si="1662"/>
        <v>6.0815000000000001</v>
      </c>
      <c r="E20322" s="5">
        <f t="shared" ca="1" si="1665"/>
        <v>0</v>
      </c>
      <c r="F20322" s="5">
        <f t="shared" ca="1" si="1663"/>
        <v>-1.4389649730432064</v>
      </c>
    </row>
    <row r="20323" spans="1:6">
      <c r="A20323" s="1">
        <f t="shared" si="1666"/>
        <v>57941</v>
      </c>
      <c r="B20323" s="5">
        <f t="shared" ca="1" si="1661"/>
        <v>4.660594354797869</v>
      </c>
      <c r="C20323" s="5">
        <f t="shared" ca="1" si="1664"/>
        <v>1.8059327841075307E-2</v>
      </c>
      <c r="D20323" s="5">
        <f t="shared" ca="1" si="1662"/>
        <v>6.0815000000000001</v>
      </c>
      <c r="E20323" s="5">
        <f t="shared" ca="1" si="1665"/>
        <v>0</v>
      </c>
      <c r="F20323" s="5">
        <f t="shared" ca="1" si="1663"/>
        <v>-1.4209056452021311</v>
      </c>
    </row>
    <row r="20324" spans="1:6">
      <c r="A20324" s="1">
        <f t="shared" si="1666"/>
        <v>57942</v>
      </c>
      <c r="B20324" s="5">
        <f t="shared" ca="1" si="1661"/>
        <v>4.6658446510006684</v>
      </c>
      <c r="C20324" s="5">
        <f t="shared" ca="1" si="1664"/>
        <v>5.250296202799095E-3</v>
      </c>
      <c r="D20324" s="5">
        <f t="shared" ca="1" si="1662"/>
        <v>6.0815000000000001</v>
      </c>
      <c r="E20324" s="5">
        <f t="shared" ca="1" si="1665"/>
        <v>0</v>
      </c>
      <c r="F20324" s="5">
        <f t="shared" ca="1" si="1663"/>
        <v>-1.4156553489993318</v>
      </c>
    </row>
    <row r="20325" spans="1:6">
      <c r="A20325" s="1">
        <f t="shared" si="1666"/>
        <v>57943</v>
      </c>
      <c r="B20325" s="5">
        <f t="shared" ca="1" si="1661"/>
        <v>4.7162162155675755</v>
      </c>
      <c r="C20325" s="5">
        <f t="shared" ca="1" si="1664"/>
        <v>5.0371564566906939E-2</v>
      </c>
      <c r="D20325" s="5">
        <f t="shared" ca="1" si="1662"/>
        <v>6.0815000000000001</v>
      </c>
      <c r="E20325" s="5">
        <f t="shared" ca="1" si="1665"/>
        <v>0</v>
      </c>
      <c r="F20325" s="5">
        <f t="shared" ca="1" si="1663"/>
        <v>-1.3652837844324246</v>
      </c>
    </row>
    <row r="20326" spans="1:6">
      <c r="A20326" s="1">
        <f t="shared" si="1666"/>
        <v>57944</v>
      </c>
      <c r="B20326" s="5">
        <f t="shared" ca="1" si="1661"/>
        <v>4.6920379454858612</v>
      </c>
      <c r="C20326" s="5">
        <f t="shared" ca="1" si="1664"/>
        <v>-2.4178270081714113E-2</v>
      </c>
      <c r="D20326" s="5">
        <f t="shared" ca="1" si="1662"/>
        <v>6.0815000000000001</v>
      </c>
      <c r="E20326" s="5">
        <f t="shared" ca="1" si="1665"/>
        <v>0</v>
      </c>
      <c r="F20326" s="5">
        <f t="shared" ca="1" si="1663"/>
        <v>-1.389462054514139</v>
      </c>
    </row>
    <row r="20327" spans="1:6">
      <c r="A20327" s="1">
        <f t="shared" si="1666"/>
        <v>57945</v>
      </c>
      <c r="B20327" s="5">
        <f t="shared" ca="1" si="1661"/>
        <v>4.603012639570788</v>
      </c>
      <c r="C20327" s="5">
        <f t="shared" ca="1" si="1664"/>
        <v>-8.9025305915073127E-2</v>
      </c>
      <c r="D20327" s="5">
        <f t="shared" ca="1" si="1662"/>
        <v>6.0815000000000001</v>
      </c>
      <c r="E20327" s="5">
        <f t="shared" ca="1" si="1665"/>
        <v>0</v>
      </c>
      <c r="F20327" s="5">
        <f t="shared" ca="1" si="1663"/>
        <v>-1.4784873604292121</v>
      </c>
    </row>
    <row r="20328" spans="1:6">
      <c r="A20328" s="1">
        <f t="shared" si="1666"/>
        <v>57946</v>
      </c>
      <c r="B20328" s="5">
        <f t="shared" ca="1" si="1661"/>
        <v>4.5414635722496053</v>
      </c>
      <c r="C20328" s="5">
        <f t="shared" ca="1" si="1664"/>
        <v>-6.1549067321182274E-2</v>
      </c>
      <c r="D20328" s="5">
        <f t="shared" ca="1" si="1662"/>
        <v>6.0815000000000001</v>
      </c>
      <c r="E20328" s="5">
        <f t="shared" ca="1" si="1665"/>
        <v>0</v>
      </c>
      <c r="F20328" s="5">
        <f t="shared" ca="1" si="1663"/>
        <v>-1.5400364277503948</v>
      </c>
    </row>
    <row r="20329" spans="1:6">
      <c r="A20329" s="1">
        <f t="shared" si="1666"/>
        <v>57947</v>
      </c>
      <c r="B20329" s="5">
        <f t="shared" ca="1" si="1661"/>
        <v>4.510018214190108</v>
      </c>
      <c r="C20329" s="5">
        <f t="shared" ca="1" si="1664"/>
        <v>-3.1445358059497448E-2</v>
      </c>
      <c r="D20329" s="5">
        <f t="shared" ca="1" si="1662"/>
        <v>6.0815000000000001</v>
      </c>
      <c r="E20329" s="5">
        <f t="shared" ca="1" si="1665"/>
        <v>0</v>
      </c>
      <c r="F20329" s="5">
        <f t="shared" ca="1" si="1663"/>
        <v>-1.5714817858098922</v>
      </c>
    </row>
    <row r="20330" spans="1:6">
      <c r="A20330" s="1">
        <f t="shared" si="1666"/>
        <v>57948</v>
      </c>
      <c r="B20330" s="5">
        <f t="shared" ca="1" si="1661"/>
        <v>4.5439388789947204</v>
      </c>
      <c r="C20330" s="5">
        <f t="shared" ca="1" si="1664"/>
        <v>3.3920664804612047E-2</v>
      </c>
      <c r="D20330" s="5">
        <f t="shared" ca="1" si="1662"/>
        <v>6.0815000000000001</v>
      </c>
      <c r="E20330" s="5">
        <f t="shared" ca="1" si="1665"/>
        <v>0</v>
      </c>
      <c r="F20330" s="5">
        <f t="shared" ca="1" si="1663"/>
        <v>-1.5375611210052798</v>
      </c>
    </row>
    <row r="20331" spans="1:6">
      <c r="A20331" s="1">
        <f t="shared" si="1666"/>
        <v>57949</v>
      </c>
      <c r="B20331" s="5">
        <f t="shared" ca="1" si="1661"/>
        <v>4.5584671182739687</v>
      </c>
      <c r="C20331" s="5">
        <f t="shared" ca="1" si="1664"/>
        <v>1.4528239279248432E-2</v>
      </c>
      <c r="D20331" s="5">
        <f t="shared" ca="1" si="1662"/>
        <v>6.0815000000000001</v>
      </c>
      <c r="E20331" s="5">
        <f t="shared" ca="1" si="1665"/>
        <v>0</v>
      </c>
      <c r="F20331" s="5">
        <f t="shared" ca="1" si="1663"/>
        <v>-1.5230328817260315</v>
      </c>
    </row>
    <row r="20332" spans="1:6">
      <c r="A20332" s="1">
        <f t="shared" si="1666"/>
        <v>57950</v>
      </c>
      <c r="B20332" s="5">
        <f t="shared" ca="1" si="1661"/>
        <v>4.568111732244466</v>
      </c>
      <c r="C20332" s="5">
        <f t="shared" ca="1" si="1664"/>
        <v>9.6446139704969309E-3</v>
      </c>
      <c r="D20332" s="5">
        <f t="shared" ca="1" si="1662"/>
        <v>6.0815000000000001</v>
      </c>
      <c r="E20332" s="5">
        <f t="shared" ca="1" si="1665"/>
        <v>0</v>
      </c>
      <c r="F20332" s="5">
        <f t="shared" ca="1" si="1663"/>
        <v>-1.5133882677555341</v>
      </c>
    </row>
    <row r="20333" spans="1:6">
      <c r="A20333" s="1">
        <f t="shared" si="1666"/>
        <v>57951</v>
      </c>
      <c r="B20333" s="5">
        <f t="shared" ca="1" si="1661"/>
        <v>4.5318450881155048</v>
      </c>
      <c r="C20333" s="5">
        <f t="shared" ca="1" si="1664"/>
        <v>-3.6266644128960829E-2</v>
      </c>
      <c r="D20333" s="5">
        <f t="shared" ca="1" si="1662"/>
        <v>6.0815000000000001</v>
      </c>
      <c r="E20333" s="5">
        <f t="shared" ca="1" si="1665"/>
        <v>0</v>
      </c>
      <c r="F20333" s="5">
        <f t="shared" ca="1" si="1663"/>
        <v>-1.5496549118844953</v>
      </c>
    </row>
    <row r="20334" spans="1:6">
      <c r="A20334" s="1">
        <f t="shared" si="1666"/>
        <v>57952</v>
      </c>
      <c r="B20334" s="5">
        <f t="shared" ca="1" si="1661"/>
        <v>4.4760866212126738</v>
      </c>
      <c r="C20334" s="5">
        <f t="shared" ca="1" si="1664"/>
        <v>-5.5758466902830602E-2</v>
      </c>
      <c r="D20334" s="5">
        <f t="shared" ca="1" si="1662"/>
        <v>6.0815000000000001</v>
      </c>
      <c r="E20334" s="5">
        <f t="shared" ca="1" si="1665"/>
        <v>0</v>
      </c>
      <c r="F20334" s="5">
        <f t="shared" ca="1" si="1663"/>
        <v>-1.6054133787873264</v>
      </c>
    </row>
    <row r="20335" spans="1:6">
      <c r="A20335" s="1">
        <f t="shared" si="1666"/>
        <v>57953</v>
      </c>
      <c r="B20335" s="5">
        <f t="shared" ca="1" si="1661"/>
        <v>4.4229914644145447</v>
      </c>
      <c r="C20335" s="5">
        <f t="shared" ca="1" si="1664"/>
        <v>-5.3095156798129033E-2</v>
      </c>
      <c r="D20335" s="5">
        <f t="shared" ca="1" si="1662"/>
        <v>6.0815000000000001</v>
      </c>
      <c r="E20335" s="5">
        <f t="shared" ca="1" si="1665"/>
        <v>0</v>
      </c>
      <c r="F20335" s="5">
        <f t="shared" ca="1" si="1663"/>
        <v>-1.6585085355854554</v>
      </c>
    </row>
    <row r="20336" spans="1:6">
      <c r="A20336" s="1">
        <f t="shared" si="1666"/>
        <v>57954</v>
      </c>
      <c r="B20336" s="5">
        <f t="shared" ca="1" si="1661"/>
        <v>4.4244956174368495</v>
      </c>
      <c r="C20336" s="5">
        <f t="shared" ca="1" si="1664"/>
        <v>1.504153022304818E-3</v>
      </c>
      <c r="D20336" s="5">
        <f t="shared" ca="1" si="1662"/>
        <v>6.0815000000000001</v>
      </c>
      <c r="E20336" s="5">
        <f t="shared" ca="1" si="1665"/>
        <v>0</v>
      </c>
      <c r="F20336" s="5">
        <f t="shared" ca="1" si="1663"/>
        <v>-1.6570043825631506</v>
      </c>
    </row>
    <row r="20337" spans="1:6">
      <c r="A20337" s="1">
        <f t="shared" si="1666"/>
        <v>57955</v>
      </c>
      <c r="B20337" s="5">
        <f t="shared" ca="1" si="1661"/>
        <v>4.3542148625210606</v>
      </c>
      <c r="C20337" s="5">
        <f t="shared" ca="1" si="1664"/>
        <v>-7.0280754915788932E-2</v>
      </c>
      <c r="D20337" s="5">
        <f t="shared" ca="1" si="1662"/>
        <v>6.0815000000000001</v>
      </c>
      <c r="E20337" s="5">
        <f t="shared" ca="1" si="1665"/>
        <v>0</v>
      </c>
      <c r="F20337" s="5">
        <f t="shared" ca="1" si="1663"/>
        <v>-1.7272851374789395</v>
      </c>
    </row>
    <row r="20338" spans="1:6">
      <c r="A20338" s="1">
        <f t="shared" si="1666"/>
        <v>57956</v>
      </c>
      <c r="B20338" s="5">
        <f t="shared" ca="1" si="1661"/>
        <v>4.393129638902586</v>
      </c>
      <c r="C20338" s="5">
        <f t="shared" ca="1" si="1664"/>
        <v>3.891477638152549E-2</v>
      </c>
      <c r="D20338" s="5">
        <f t="shared" ca="1" si="1662"/>
        <v>6.0815000000000001</v>
      </c>
      <c r="E20338" s="5">
        <f t="shared" ca="1" si="1665"/>
        <v>0</v>
      </c>
      <c r="F20338" s="5">
        <f t="shared" ca="1" si="1663"/>
        <v>-1.6883703610974141</v>
      </c>
    </row>
    <row r="20339" spans="1:6">
      <c r="A20339" s="1">
        <f t="shared" si="1666"/>
        <v>57957</v>
      </c>
      <c r="B20339" s="5">
        <f t="shared" ca="1" si="1661"/>
        <v>4.352712605393191</v>
      </c>
      <c r="C20339" s="5">
        <f t="shared" ca="1" si="1664"/>
        <v>-4.0417033509395031E-2</v>
      </c>
      <c r="D20339" s="5">
        <f t="shared" ca="1" si="1662"/>
        <v>6.0815000000000001</v>
      </c>
      <c r="E20339" s="5">
        <f t="shared" ca="1" si="1665"/>
        <v>0</v>
      </c>
      <c r="F20339" s="5">
        <f t="shared" ca="1" si="1663"/>
        <v>-1.7287873946068091</v>
      </c>
    </row>
    <row r="20340" spans="1:6">
      <c r="A20340" s="1">
        <f t="shared" si="1666"/>
        <v>57958</v>
      </c>
      <c r="B20340" s="5">
        <f t="shared" ca="1" si="1661"/>
        <v>4.3059028583404162</v>
      </c>
      <c r="C20340" s="5">
        <f t="shared" ca="1" si="1664"/>
        <v>-4.6809747052774818E-2</v>
      </c>
      <c r="D20340" s="5">
        <f t="shared" ca="1" si="1662"/>
        <v>6.0815000000000001</v>
      </c>
      <c r="E20340" s="5">
        <f t="shared" ca="1" si="1665"/>
        <v>0</v>
      </c>
      <c r="F20340" s="5">
        <f t="shared" ca="1" si="1663"/>
        <v>-1.7755971416595839</v>
      </c>
    </row>
    <row r="20341" spans="1:6">
      <c r="A20341" s="1">
        <f t="shared" si="1666"/>
        <v>57959</v>
      </c>
      <c r="B20341" s="5">
        <f t="shared" ca="1" si="1661"/>
        <v>4.3501246867858194</v>
      </c>
      <c r="C20341" s="5">
        <f t="shared" ca="1" si="1664"/>
        <v>4.422182844540299E-2</v>
      </c>
      <c r="D20341" s="5">
        <f t="shared" ca="1" si="1662"/>
        <v>6.0815000000000001</v>
      </c>
      <c r="E20341" s="5">
        <f t="shared" ca="1" si="1665"/>
        <v>0</v>
      </c>
      <c r="F20341" s="5">
        <f t="shared" ca="1" si="1663"/>
        <v>-1.7313753132141807</v>
      </c>
    </row>
    <row r="20342" spans="1:6">
      <c r="A20342" s="1">
        <f t="shared" si="1666"/>
        <v>57960</v>
      </c>
      <c r="B20342" s="5">
        <f t="shared" ca="1" si="1661"/>
        <v>4.323911336893409</v>
      </c>
      <c r="C20342" s="5">
        <f t="shared" ca="1" si="1664"/>
        <v>-2.6213349892410098E-2</v>
      </c>
      <c r="D20342" s="5">
        <f t="shared" ca="1" si="1662"/>
        <v>6.0815000000000001</v>
      </c>
      <c r="E20342" s="5">
        <f t="shared" ca="1" si="1665"/>
        <v>0</v>
      </c>
      <c r="F20342" s="5">
        <f t="shared" ca="1" si="1663"/>
        <v>-1.7575886631065911</v>
      </c>
    </row>
    <row r="20343" spans="1:6">
      <c r="A20343" s="1">
        <f t="shared" si="1666"/>
        <v>57961</v>
      </c>
      <c r="B20343" s="5">
        <f t="shared" ca="1" si="1661"/>
        <v>4.2973854209740123</v>
      </c>
      <c r="C20343" s="5">
        <f t="shared" ca="1" si="1664"/>
        <v>-2.6525915919396854E-2</v>
      </c>
      <c r="D20343" s="5">
        <f t="shared" ca="1" si="1662"/>
        <v>6.0815000000000001</v>
      </c>
      <c r="E20343" s="5">
        <f t="shared" ca="1" si="1665"/>
        <v>0</v>
      </c>
      <c r="F20343" s="5">
        <f t="shared" ca="1" si="1663"/>
        <v>-1.7841145790259878</v>
      </c>
    </row>
    <row r="20344" spans="1:6">
      <c r="A20344" s="1">
        <f t="shared" si="1666"/>
        <v>57962</v>
      </c>
      <c r="B20344" s="5">
        <f t="shared" ca="1" si="1661"/>
        <v>4.257630847084326</v>
      </c>
      <c r="C20344" s="5">
        <f t="shared" ca="1" si="1664"/>
        <v>-3.9754573889686395E-2</v>
      </c>
      <c r="D20344" s="5">
        <f t="shared" ca="1" si="1662"/>
        <v>6.0815000000000001</v>
      </c>
      <c r="E20344" s="5">
        <f t="shared" ca="1" si="1665"/>
        <v>0</v>
      </c>
      <c r="F20344" s="5">
        <f t="shared" ca="1" si="1663"/>
        <v>-1.8238691529156741</v>
      </c>
    </row>
    <row r="20345" spans="1:6">
      <c r="A20345" s="1">
        <f t="shared" si="1666"/>
        <v>57963</v>
      </c>
      <c r="B20345" s="5">
        <f t="shared" ca="1" si="1661"/>
        <v>4.220861288699318</v>
      </c>
      <c r="C20345" s="5">
        <f t="shared" ca="1" si="1664"/>
        <v>-3.676955838500847E-2</v>
      </c>
      <c r="D20345" s="5">
        <f t="shared" ca="1" si="1662"/>
        <v>6.0815000000000001</v>
      </c>
      <c r="E20345" s="5">
        <f t="shared" ca="1" si="1665"/>
        <v>0</v>
      </c>
      <c r="F20345" s="5">
        <f t="shared" ca="1" si="1663"/>
        <v>-1.8606387113006821</v>
      </c>
    </row>
    <row r="20346" spans="1:6">
      <c r="A20346" s="1">
        <f t="shared" si="1666"/>
        <v>57964</v>
      </c>
      <c r="B20346" s="5">
        <f t="shared" ca="1" si="1661"/>
        <v>4.2807283370192222</v>
      </c>
      <c r="C20346" s="5">
        <f t="shared" ca="1" si="1664"/>
        <v>5.9867048319903964E-2</v>
      </c>
      <c r="D20346" s="5">
        <f t="shared" ca="1" si="1662"/>
        <v>6.0815000000000001</v>
      </c>
      <c r="E20346" s="5">
        <f t="shared" ca="1" si="1665"/>
        <v>0</v>
      </c>
      <c r="F20346" s="5">
        <f t="shared" ca="1" si="1663"/>
        <v>-1.800771662980778</v>
      </c>
    </row>
    <row r="20347" spans="1:6">
      <c r="A20347" s="1">
        <f t="shared" si="1666"/>
        <v>57965</v>
      </c>
      <c r="B20347" s="5">
        <f t="shared" ca="1" si="1661"/>
        <v>4.3008313444206854</v>
      </c>
      <c r="C20347" s="5">
        <f t="shared" ca="1" si="1664"/>
        <v>2.010300740146281E-2</v>
      </c>
      <c r="D20347" s="5">
        <f t="shared" ca="1" si="1662"/>
        <v>6.0815000000000001</v>
      </c>
      <c r="E20347" s="5">
        <f t="shared" ca="1" si="1665"/>
        <v>0</v>
      </c>
      <c r="F20347" s="5">
        <f t="shared" ca="1" si="1663"/>
        <v>-1.7806686555793148</v>
      </c>
    </row>
    <row r="20348" spans="1:6">
      <c r="A20348" s="1">
        <f t="shared" si="1666"/>
        <v>57966</v>
      </c>
      <c r="B20348" s="5">
        <f t="shared" ca="1" si="1661"/>
        <v>4.2954236268552686</v>
      </c>
      <c r="C20348" s="5">
        <f t="shared" ca="1" si="1664"/>
        <v>-5.4077175654166617E-3</v>
      </c>
      <c r="D20348" s="5">
        <f t="shared" ca="1" si="1662"/>
        <v>6.0815000000000001</v>
      </c>
      <c r="E20348" s="5">
        <f t="shared" ca="1" si="1665"/>
        <v>0</v>
      </c>
      <c r="F20348" s="5">
        <f t="shared" ca="1" si="1663"/>
        <v>-1.7860763731447316</v>
      </c>
    </row>
    <row r="20349" spans="1:6">
      <c r="A20349" s="1">
        <f t="shared" si="1666"/>
        <v>57967</v>
      </c>
      <c r="B20349" s="5">
        <f t="shared" ca="1" si="1661"/>
        <v>4.3309268288377156</v>
      </c>
      <c r="C20349" s="5">
        <f t="shared" ca="1" si="1664"/>
        <v>3.5503201982447455E-2</v>
      </c>
      <c r="D20349" s="5">
        <f t="shared" ca="1" si="1662"/>
        <v>6.0815000000000001</v>
      </c>
      <c r="E20349" s="5">
        <f t="shared" ca="1" si="1665"/>
        <v>0</v>
      </c>
      <c r="F20349" s="5">
        <f t="shared" ca="1" si="1663"/>
        <v>-1.7505731711622845</v>
      </c>
    </row>
    <row r="20350" spans="1:6">
      <c r="A20350" s="1">
        <f t="shared" si="1666"/>
        <v>57968</v>
      </c>
      <c r="B20350" s="5">
        <f t="shared" ref="B20350:B20413" ca="1" si="1667">B20349+C20350</f>
        <v>4.3054561915982266</v>
      </c>
      <c r="C20350" s="5">
        <f t="shared" ca="1" si="1664"/>
        <v>-2.5470637239489464E-2</v>
      </c>
      <c r="D20350" s="5">
        <f t="shared" ref="D20350:D20413" ca="1" si="1668">VLOOKUP(A20350,$A$1510:$B$4749,2,TRUE)</f>
        <v>6.0815000000000001</v>
      </c>
      <c r="E20350" s="5">
        <f t="shared" ca="1" si="1665"/>
        <v>0</v>
      </c>
      <c r="F20350" s="5">
        <f t="shared" ref="F20350:F20413" ca="1" si="1669">B20350-D20350</f>
        <v>-1.7760438084017736</v>
      </c>
    </row>
    <row r="20351" spans="1:6">
      <c r="A20351" s="1">
        <f t="shared" si="1666"/>
        <v>57969</v>
      </c>
      <c r="B20351" s="5">
        <f t="shared" ca="1" si="1667"/>
        <v>4.2911802128695236</v>
      </c>
      <c r="C20351" s="5">
        <f t="shared" ca="1" si="1664"/>
        <v>-1.4275978728702707E-2</v>
      </c>
      <c r="D20351" s="5">
        <f t="shared" ca="1" si="1668"/>
        <v>6.0815000000000001</v>
      </c>
      <c r="E20351" s="5">
        <f t="shared" ca="1" si="1665"/>
        <v>0</v>
      </c>
      <c r="F20351" s="5">
        <f t="shared" ca="1" si="1669"/>
        <v>-1.7903197871304766</v>
      </c>
    </row>
    <row r="20352" spans="1:6">
      <c r="A20352" s="1">
        <f t="shared" si="1666"/>
        <v>57970</v>
      </c>
      <c r="B20352" s="5">
        <f t="shared" ca="1" si="1667"/>
        <v>4.3006676046990071</v>
      </c>
      <c r="C20352" s="5">
        <f t="shared" ca="1" si="1664"/>
        <v>9.4873918294835248E-3</v>
      </c>
      <c r="D20352" s="5">
        <f t="shared" ca="1" si="1668"/>
        <v>6.0815000000000001</v>
      </c>
      <c r="E20352" s="5">
        <f t="shared" ca="1" si="1665"/>
        <v>0</v>
      </c>
      <c r="F20352" s="5">
        <f t="shared" ca="1" si="1669"/>
        <v>-1.780832395300993</v>
      </c>
    </row>
    <row r="20353" spans="1:6">
      <c r="A20353" s="1">
        <f t="shared" si="1666"/>
        <v>57971</v>
      </c>
      <c r="B20353" s="5">
        <f t="shared" ca="1" si="1667"/>
        <v>4.275976389135554</v>
      </c>
      <c r="C20353" s="5">
        <f t="shared" ca="1" si="1664"/>
        <v>-2.4691215563453522E-2</v>
      </c>
      <c r="D20353" s="5">
        <f t="shared" ca="1" si="1668"/>
        <v>6.0815000000000001</v>
      </c>
      <c r="E20353" s="5">
        <f t="shared" ca="1" si="1665"/>
        <v>0</v>
      </c>
      <c r="F20353" s="5">
        <f t="shared" ca="1" si="1669"/>
        <v>-1.8055236108644461</v>
      </c>
    </row>
    <row r="20354" spans="1:6">
      <c r="A20354" s="1">
        <f t="shared" si="1666"/>
        <v>57972</v>
      </c>
      <c r="B20354" s="5">
        <f t="shared" ca="1" si="1667"/>
        <v>4.2968797896343052</v>
      </c>
      <c r="C20354" s="5">
        <f t="shared" ca="1" si="1664"/>
        <v>2.0903400498751099E-2</v>
      </c>
      <c r="D20354" s="5">
        <f t="shared" ca="1" si="1668"/>
        <v>6.0815000000000001</v>
      </c>
      <c r="E20354" s="5">
        <f t="shared" ca="1" si="1665"/>
        <v>0</v>
      </c>
      <c r="F20354" s="5">
        <f t="shared" ca="1" si="1669"/>
        <v>-1.784620210365695</v>
      </c>
    </row>
    <row r="20355" spans="1:6">
      <c r="A20355" s="1">
        <f t="shared" si="1666"/>
        <v>57973</v>
      </c>
      <c r="B20355" s="5">
        <f t="shared" ca="1" si="1667"/>
        <v>4.2765980099758858</v>
      </c>
      <c r="C20355" s="5">
        <f t="shared" ca="1" si="1664"/>
        <v>-2.0281779658419791E-2</v>
      </c>
      <c r="D20355" s="5">
        <f t="shared" ca="1" si="1668"/>
        <v>6.0815000000000001</v>
      </c>
      <c r="E20355" s="5">
        <f t="shared" ca="1" si="1665"/>
        <v>0</v>
      </c>
      <c r="F20355" s="5">
        <f t="shared" ca="1" si="1669"/>
        <v>-1.8049019900241143</v>
      </c>
    </row>
    <row r="20356" spans="1:6">
      <c r="A20356" s="1">
        <f t="shared" si="1666"/>
        <v>57974</v>
      </c>
      <c r="B20356" s="5">
        <f t="shared" ca="1" si="1667"/>
        <v>4.288328594979677</v>
      </c>
      <c r="C20356" s="5">
        <f t="shared" ca="1" si="1664"/>
        <v>1.1730585003791134E-2</v>
      </c>
      <c r="D20356" s="5">
        <f t="shared" ca="1" si="1668"/>
        <v>6.0815000000000001</v>
      </c>
      <c r="E20356" s="5">
        <f t="shared" ca="1" si="1665"/>
        <v>0</v>
      </c>
      <c r="F20356" s="5">
        <f t="shared" ca="1" si="1669"/>
        <v>-1.7931714050203231</v>
      </c>
    </row>
    <row r="20357" spans="1:6">
      <c r="A20357" s="1">
        <f t="shared" si="1666"/>
        <v>57975</v>
      </c>
      <c r="B20357" s="5">
        <f t="shared" ca="1" si="1667"/>
        <v>4.2506100496309331</v>
      </c>
      <c r="C20357" s="5">
        <f t="shared" ca="1" si="1664"/>
        <v>-3.7718545348743894E-2</v>
      </c>
      <c r="D20357" s="5">
        <f t="shared" ca="1" si="1668"/>
        <v>6.0815000000000001</v>
      </c>
      <c r="E20357" s="5">
        <f t="shared" ca="1" si="1665"/>
        <v>0</v>
      </c>
      <c r="F20357" s="5">
        <f t="shared" ca="1" si="1669"/>
        <v>-1.830889950369067</v>
      </c>
    </row>
    <row r="20358" spans="1:6">
      <c r="A20358" s="1">
        <f t="shared" si="1666"/>
        <v>57976</v>
      </c>
      <c r="B20358" s="5">
        <f t="shared" ca="1" si="1667"/>
        <v>4.3064032111017871</v>
      </c>
      <c r="C20358" s="5">
        <f t="shared" ca="1" si="1664"/>
        <v>5.5793161470854294E-2</v>
      </c>
      <c r="D20358" s="5">
        <f t="shared" ca="1" si="1668"/>
        <v>6.0815000000000001</v>
      </c>
      <c r="E20358" s="5">
        <f t="shared" ca="1" si="1665"/>
        <v>0</v>
      </c>
      <c r="F20358" s="5">
        <f t="shared" ca="1" si="1669"/>
        <v>-1.775096788898213</v>
      </c>
    </row>
    <row r="20359" spans="1:6">
      <c r="A20359" s="1">
        <f t="shared" si="1666"/>
        <v>57977</v>
      </c>
      <c r="B20359" s="5">
        <f t="shared" ca="1" si="1667"/>
        <v>4.3054799823394951</v>
      </c>
      <c r="C20359" s="5">
        <f t="shared" ca="1" si="1664"/>
        <v>-9.232287622919648E-4</v>
      </c>
      <c r="D20359" s="5">
        <f t="shared" ca="1" si="1668"/>
        <v>6.0815000000000001</v>
      </c>
      <c r="E20359" s="5">
        <f t="shared" ca="1" si="1665"/>
        <v>0</v>
      </c>
      <c r="F20359" s="5">
        <f t="shared" ca="1" si="1669"/>
        <v>-1.776020017660505</v>
      </c>
    </row>
    <row r="20360" spans="1:6">
      <c r="A20360" s="1">
        <f t="shared" si="1666"/>
        <v>57978</v>
      </c>
      <c r="B20360" s="5">
        <f t="shared" ca="1" si="1667"/>
        <v>4.4068579297364323</v>
      </c>
      <c r="C20360" s="5">
        <f t="shared" ca="1" si="1664"/>
        <v>0.10137794739693755</v>
      </c>
      <c r="D20360" s="5">
        <f t="shared" ca="1" si="1668"/>
        <v>6.0815000000000001</v>
      </c>
      <c r="E20360" s="5">
        <f t="shared" ca="1" si="1665"/>
        <v>0</v>
      </c>
      <c r="F20360" s="5">
        <f t="shared" ca="1" si="1669"/>
        <v>-1.6746420702635678</v>
      </c>
    </row>
    <row r="20361" spans="1:6">
      <c r="A20361" s="1">
        <f t="shared" si="1666"/>
        <v>57979</v>
      </c>
      <c r="B20361" s="5">
        <f t="shared" ca="1" si="1667"/>
        <v>4.433860363661279</v>
      </c>
      <c r="C20361" s="5">
        <f t="shared" ca="1" si="1664"/>
        <v>2.7002433924846515E-2</v>
      </c>
      <c r="D20361" s="5">
        <f t="shared" ca="1" si="1668"/>
        <v>6.0815000000000001</v>
      </c>
      <c r="E20361" s="5">
        <f t="shared" ca="1" si="1665"/>
        <v>0</v>
      </c>
      <c r="F20361" s="5">
        <f t="shared" ca="1" si="1669"/>
        <v>-1.6476396363387211</v>
      </c>
    </row>
    <row r="20362" spans="1:6">
      <c r="A20362" s="1">
        <f t="shared" si="1666"/>
        <v>57980</v>
      </c>
      <c r="B20362" s="5">
        <f t="shared" ca="1" si="1667"/>
        <v>4.428443830895719</v>
      </c>
      <c r="C20362" s="5">
        <f t="shared" ca="1" si="1664"/>
        <v>-5.4165327655603893E-3</v>
      </c>
      <c r="D20362" s="5">
        <f t="shared" ca="1" si="1668"/>
        <v>6.0815000000000001</v>
      </c>
      <c r="E20362" s="5">
        <f t="shared" ca="1" si="1665"/>
        <v>0</v>
      </c>
      <c r="F20362" s="5">
        <f t="shared" ca="1" si="1669"/>
        <v>-1.6530561691042811</v>
      </c>
    </row>
    <row r="20363" spans="1:6">
      <c r="A20363" s="1">
        <f t="shared" si="1666"/>
        <v>57981</v>
      </c>
      <c r="B20363" s="5">
        <f t="shared" ca="1" si="1667"/>
        <v>4.4393969452146269</v>
      </c>
      <c r="C20363" s="5">
        <f t="shared" ca="1" si="1664"/>
        <v>1.0953114318907711E-2</v>
      </c>
      <c r="D20363" s="5">
        <f t="shared" ca="1" si="1668"/>
        <v>6.0815000000000001</v>
      </c>
      <c r="E20363" s="5">
        <f t="shared" ca="1" si="1665"/>
        <v>0</v>
      </c>
      <c r="F20363" s="5">
        <f t="shared" ca="1" si="1669"/>
        <v>-1.6421030547853732</v>
      </c>
    </row>
    <row r="20364" spans="1:6">
      <c r="A20364" s="1">
        <f t="shared" si="1666"/>
        <v>57982</v>
      </c>
      <c r="B20364" s="5">
        <f t="shared" ca="1" si="1667"/>
        <v>4.3793214949836088</v>
      </c>
      <c r="C20364" s="5">
        <f t="shared" ca="1" si="1664"/>
        <v>-6.0075450231017763E-2</v>
      </c>
      <c r="D20364" s="5">
        <f t="shared" ca="1" si="1668"/>
        <v>6.0815000000000001</v>
      </c>
      <c r="E20364" s="5">
        <f t="shared" ca="1" si="1665"/>
        <v>0</v>
      </c>
      <c r="F20364" s="5">
        <f t="shared" ca="1" si="1669"/>
        <v>-1.7021785050163913</v>
      </c>
    </row>
    <row r="20365" spans="1:6">
      <c r="A20365" s="1">
        <f t="shared" si="1666"/>
        <v>57983</v>
      </c>
      <c r="B20365" s="5">
        <f t="shared" ca="1" si="1667"/>
        <v>4.375272233764111</v>
      </c>
      <c r="C20365" s="5">
        <f t="shared" ca="1" si="1664"/>
        <v>-4.0492612194980692E-3</v>
      </c>
      <c r="D20365" s="5">
        <f t="shared" ca="1" si="1668"/>
        <v>6.0815000000000001</v>
      </c>
      <c r="E20365" s="5">
        <f t="shared" ca="1" si="1665"/>
        <v>0</v>
      </c>
      <c r="F20365" s="5">
        <f t="shared" ca="1" si="1669"/>
        <v>-1.7062277662358891</v>
      </c>
    </row>
    <row r="20366" spans="1:6">
      <c r="A20366" s="1">
        <f t="shared" si="1666"/>
        <v>57984</v>
      </c>
      <c r="B20366" s="5">
        <f t="shared" ca="1" si="1667"/>
        <v>4.4055079976214246</v>
      </c>
      <c r="C20366" s="5">
        <f t="shared" ca="1" si="1664"/>
        <v>3.0235763857313514E-2</v>
      </c>
      <c r="D20366" s="5">
        <f t="shared" ca="1" si="1668"/>
        <v>6.0815000000000001</v>
      </c>
      <c r="E20366" s="5">
        <f t="shared" ca="1" si="1665"/>
        <v>0</v>
      </c>
      <c r="F20366" s="5">
        <f t="shared" ca="1" si="1669"/>
        <v>-1.6759920023785755</v>
      </c>
    </row>
    <row r="20367" spans="1:6">
      <c r="A20367" s="1">
        <f t="shared" si="1666"/>
        <v>57985</v>
      </c>
      <c r="B20367" s="5">
        <f t="shared" ca="1" si="1667"/>
        <v>4.4205727615382866</v>
      </c>
      <c r="C20367" s="5">
        <f t="shared" ca="1" si="1664"/>
        <v>1.5064763916861621E-2</v>
      </c>
      <c r="D20367" s="5">
        <f t="shared" ca="1" si="1668"/>
        <v>6.0815000000000001</v>
      </c>
      <c r="E20367" s="5">
        <f t="shared" ca="1" si="1665"/>
        <v>0</v>
      </c>
      <c r="F20367" s="5">
        <f t="shared" ca="1" si="1669"/>
        <v>-1.6609272384617135</v>
      </c>
    </row>
    <row r="20368" spans="1:6">
      <c r="A20368" s="1">
        <f t="shared" si="1666"/>
        <v>57986</v>
      </c>
      <c r="B20368" s="5">
        <f t="shared" ca="1" si="1667"/>
        <v>4.4085728873158185</v>
      </c>
      <c r="C20368" s="5">
        <f t="shared" ca="1" si="1664"/>
        <v>-1.1999874222468499E-2</v>
      </c>
      <c r="D20368" s="5">
        <f t="shared" ca="1" si="1668"/>
        <v>6.0815000000000001</v>
      </c>
      <c r="E20368" s="5">
        <f t="shared" ca="1" si="1665"/>
        <v>0</v>
      </c>
      <c r="F20368" s="5">
        <f t="shared" ca="1" si="1669"/>
        <v>-1.6729271126841816</v>
      </c>
    </row>
    <row r="20369" spans="1:6">
      <c r="A20369" s="1">
        <f t="shared" si="1666"/>
        <v>57987</v>
      </c>
      <c r="B20369" s="5">
        <f t="shared" ca="1" si="1667"/>
        <v>4.4284096433366749</v>
      </c>
      <c r="C20369" s="5">
        <f t="shared" ref="C20369:C20432" ca="1" si="1670">(kappa*(gamma/100-B20368/100)/365+sigma*SQRT(B20368/100)*NORMSINV(RAND())*SQRT(1/365))*100</f>
        <v>1.9836756020856747E-2</v>
      </c>
      <c r="D20369" s="5">
        <f t="shared" ca="1" si="1668"/>
        <v>6.0815000000000001</v>
      </c>
      <c r="E20369" s="5">
        <f t="shared" ref="E20369:E20432" ca="1" si="1671">D20369-D20368</f>
        <v>0</v>
      </c>
      <c r="F20369" s="5">
        <f t="shared" ca="1" si="1669"/>
        <v>-1.6530903566633253</v>
      </c>
    </row>
    <row r="20370" spans="1:6">
      <c r="A20370" s="1">
        <f t="shared" ref="A20370:A20433" si="1672">A20369+1</f>
        <v>57988</v>
      </c>
      <c r="B20370" s="5">
        <f t="shared" ca="1" si="1667"/>
        <v>4.4252266636954367</v>
      </c>
      <c r="C20370" s="5">
        <f t="shared" ca="1" si="1670"/>
        <v>-3.1829796412384715E-3</v>
      </c>
      <c r="D20370" s="5">
        <f t="shared" ca="1" si="1668"/>
        <v>6.0815000000000001</v>
      </c>
      <c r="E20370" s="5">
        <f t="shared" ca="1" si="1671"/>
        <v>0</v>
      </c>
      <c r="F20370" s="5">
        <f t="shared" ca="1" si="1669"/>
        <v>-1.6562733363045634</v>
      </c>
    </row>
    <row r="20371" spans="1:6">
      <c r="A20371" s="1">
        <f t="shared" si="1672"/>
        <v>57989</v>
      </c>
      <c r="B20371" s="5">
        <f t="shared" ca="1" si="1667"/>
        <v>4.3902595710079808</v>
      </c>
      <c r="C20371" s="5">
        <f t="shared" ca="1" si="1670"/>
        <v>-3.4967092687456007E-2</v>
      </c>
      <c r="D20371" s="5">
        <f t="shared" ca="1" si="1668"/>
        <v>6.0815000000000001</v>
      </c>
      <c r="E20371" s="5">
        <f t="shared" ca="1" si="1671"/>
        <v>0</v>
      </c>
      <c r="F20371" s="5">
        <f t="shared" ca="1" si="1669"/>
        <v>-1.6912404289920193</v>
      </c>
    </row>
    <row r="20372" spans="1:6">
      <c r="A20372" s="1">
        <f t="shared" si="1672"/>
        <v>57990</v>
      </c>
      <c r="B20372" s="5">
        <f t="shared" ca="1" si="1667"/>
        <v>4.3444516077374242</v>
      </c>
      <c r="C20372" s="5">
        <f t="shared" ca="1" si="1670"/>
        <v>-4.5807963270556938E-2</v>
      </c>
      <c r="D20372" s="5">
        <f t="shared" ca="1" si="1668"/>
        <v>6.0815000000000001</v>
      </c>
      <c r="E20372" s="5">
        <f t="shared" ca="1" si="1671"/>
        <v>0</v>
      </c>
      <c r="F20372" s="5">
        <f t="shared" ca="1" si="1669"/>
        <v>-1.7370483922625759</v>
      </c>
    </row>
    <row r="20373" spans="1:6">
      <c r="A20373" s="1">
        <f t="shared" si="1672"/>
        <v>57991</v>
      </c>
      <c r="B20373" s="5">
        <f t="shared" ca="1" si="1667"/>
        <v>4.3544555454243223</v>
      </c>
      <c r="C20373" s="5">
        <f t="shared" ca="1" si="1670"/>
        <v>1.0003937686897994E-2</v>
      </c>
      <c r="D20373" s="5">
        <f t="shared" ca="1" si="1668"/>
        <v>6.0815000000000001</v>
      </c>
      <c r="E20373" s="5">
        <f t="shared" ca="1" si="1671"/>
        <v>0</v>
      </c>
      <c r="F20373" s="5">
        <f t="shared" ca="1" si="1669"/>
        <v>-1.7270444545756778</v>
      </c>
    </row>
    <row r="20374" spans="1:6">
      <c r="A20374" s="1">
        <f t="shared" si="1672"/>
        <v>57992</v>
      </c>
      <c r="B20374" s="5">
        <f t="shared" ca="1" si="1667"/>
        <v>4.3615367688799136</v>
      </c>
      <c r="C20374" s="5">
        <f t="shared" ca="1" si="1670"/>
        <v>7.0812234555911249E-3</v>
      </c>
      <c r="D20374" s="5">
        <f t="shared" ca="1" si="1668"/>
        <v>6.0815000000000001</v>
      </c>
      <c r="E20374" s="5">
        <f t="shared" ca="1" si="1671"/>
        <v>0</v>
      </c>
      <c r="F20374" s="5">
        <f t="shared" ca="1" si="1669"/>
        <v>-1.7199632311200865</v>
      </c>
    </row>
    <row r="20375" spans="1:6">
      <c r="A20375" s="1">
        <f t="shared" si="1672"/>
        <v>57993</v>
      </c>
      <c r="B20375" s="5">
        <f t="shared" ca="1" si="1667"/>
        <v>4.4094835437676565</v>
      </c>
      <c r="C20375" s="5">
        <f t="shared" ca="1" si="1670"/>
        <v>4.7946774887742474E-2</v>
      </c>
      <c r="D20375" s="5">
        <f t="shared" ca="1" si="1668"/>
        <v>6.0815000000000001</v>
      </c>
      <c r="E20375" s="5">
        <f t="shared" ca="1" si="1671"/>
        <v>0</v>
      </c>
      <c r="F20375" s="5">
        <f t="shared" ca="1" si="1669"/>
        <v>-1.6720164562323436</v>
      </c>
    </row>
    <row r="20376" spans="1:6">
      <c r="A20376" s="1">
        <f t="shared" si="1672"/>
        <v>57994</v>
      </c>
      <c r="B20376" s="5">
        <f t="shared" ca="1" si="1667"/>
        <v>4.3605491390422548</v>
      </c>
      <c r="C20376" s="5">
        <f t="shared" ca="1" si="1670"/>
        <v>-4.8934404725401448E-2</v>
      </c>
      <c r="D20376" s="5">
        <f t="shared" ca="1" si="1668"/>
        <v>6.0815000000000001</v>
      </c>
      <c r="E20376" s="5">
        <f t="shared" ca="1" si="1671"/>
        <v>0</v>
      </c>
      <c r="F20376" s="5">
        <f t="shared" ca="1" si="1669"/>
        <v>-1.7209508609577453</v>
      </c>
    </row>
    <row r="20377" spans="1:6">
      <c r="A20377" s="1">
        <f t="shared" si="1672"/>
        <v>57995</v>
      </c>
      <c r="B20377" s="5">
        <f t="shared" ca="1" si="1667"/>
        <v>4.2981008618035466</v>
      </c>
      <c r="C20377" s="5">
        <f t="shared" ca="1" si="1670"/>
        <v>-6.2448277238708702E-2</v>
      </c>
      <c r="D20377" s="5">
        <f t="shared" ca="1" si="1668"/>
        <v>6.0815000000000001</v>
      </c>
      <c r="E20377" s="5">
        <f t="shared" ca="1" si="1671"/>
        <v>0</v>
      </c>
      <c r="F20377" s="5">
        <f t="shared" ca="1" si="1669"/>
        <v>-1.7833991381964536</v>
      </c>
    </row>
    <row r="20378" spans="1:6">
      <c r="A20378" s="1">
        <f t="shared" si="1672"/>
        <v>57996</v>
      </c>
      <c r="B20378" s="5">
        <f t="shared" ca="1" si="1667"/>
        <v>4.2970082452681782</v>
      </c>
      <c r="C20378" s="5">
        <f t="shared" ca="1" si="1670"/>
        <v>-1.0926165353684007E-3</v>
      </c>
      <c r="D20378" s="5">
        <f t="shared" ca="1" si="1668"/>
        <v>6.0815000000000001</v>
      </c>
      <c r="E20378" s="5">
        <f t="shared" ca="1" si="1671"/>
        <v>0</v>
      </c>
      <c r="F20378" s="5">
        <f t="shared" ca="1" si="1669"/>
        <v>-1.784491754731822</v>
      </c>
    </row>
    <row r="20379" spans="1:6">
      <c r="A20379" s="1">
        <f t="shared" si="1672"/>
        <v>57997</v>
      </c>
      <c r="B20379" s="5">
        <f t="shared" ca="1" si="1667"/>
        <v>4.2884038997319829</v>
      </c>
      <c r="C20379" s="5">
        <f t="shared" ca="1" si="1670"/>
        <v>-8.604345536194909E-3</v>
      </c>
      <c r="D20379" s="5">
        <f t="shared" ca="1" si="1668"/>
        <v>6.0815000000000001</v>
      </c>
      <c r="E20379" s="5">
        <f t="shared" ca="1" si="1671"/>
        <v>0</v>
      </c>
      <c r="F20379" s="5">
        <f t="shared" ca="1" si="1669"/>
        <v>-1.7930961002680172</v>
      </c>
    </row>
    <row r="20380" spans="1:6">
      <c r="A20380" s="1">
        <f t="shared" si="1672"/>
        <v>57998</v>
      </c>
      <c r="B20380" s="5">
        <f t="shared" ca="1" si="1667"/>
        <v>4.3102566936183102</v>
      </c>
      <c r="C20380" s="5">
        <f t="shared" ca="1" si="1670"/>
        <v>2.1852793886327666E-2</v>
      </c>
      <c r="D20380" s="5">
        <f t="shared" ca="1" si="1668"/>
        <v>6.0815000000000001</v>
      </c>
      <c r="E20380" s="5">
        <f t="shared" ca="1" si="1671"/>
        <v>0</v>
      </c>
      <c r="F20380" s="5">
        <f t="shared" ca="1" si="1669"/>
        <v>-1.7712433063816899</v>
      </c>
    </row>
    <row r="20381" spans="1:6">
      <c r="A20381" s="1">
        <f t="shared" si="1672"/>
        <v>57999</v>
      </c>
      <c r="B20381" s="5">
        <f t="shared" ca="1" si="1667"/>
        <v>4.2834633079661097</v>
      </c>
      <c r="C20381" s="5">
        <f t="shared" ca="1" si="1670"/>
        <v>-2.6793385652200446E-2</v>
      </c>
      <c r="D20381" s="5">
        <f t="shared" ca="1" si="1668"/>
        <v>6.0815000000000001</v>
      </c>
      <c r="E20381" s="5">
        <f t="shared" ca="1" si="1671"/>
        <v>0</v>
      </c>
      <c r="F20381" s="5">
        <f t="shared" ca="1" si="1669"/>
        <v>-1.7980366920338904</v>
      </c>
    </row>
    <row r="20382" spans="1:6">
      <c r="A20382" s="1">
        <f t="shared" si="1672"/>
        <v>58000</v>
      </c>
      <c r="B20382" s="5">
        <f t="shared" ca="1" si="1667"/>
        <v>4.2953701540575207</v>
      </c>
      <c r="C20382" s="5">
        <f t="shared" ca="1" si="1670"/>
        <v>1.1906846091411037E-2</v>
      </c>
      <c r="D20382" s="5">
        <f t="shared" ca="1" si="1668"/>
        <v>6.0815000000000001</v>
      </c>
      <c r="E20382" s="5">
        <f t="shared" ca="1" si="1671"/>
        <v>0</v>
      </c>
      <c r="F20382" s="5">
        <f t="shared" ca="1" si="1669"/>
        <v>-1.7861298459424795</v>
      </c>
    </row>
    <row r="20383" spans="1:6">
      <c r="A20383" s="1">
        <f t="shared" si="1672"/>
        <v>58001</v>
      </c>
      <c r="B20383" s="5">
        <f t="shared" ca="1" si="1667"/>
        <v>4.3130305251865533</v>
      </c>
      <c r="C20383" s="5">
        <f t="shared" ca="1" si="1670"/>
        <v>1.766037112903247E-2</v>
      </c>
      <c r="D20383" s="5">
        <f t="shared" ca="1" si="1668"/>
        <v>6.0815000000000001</v>
      </c>
      <c r="E20383" s="5">
        <f t="shared" ca="1" si="1671"/>
        <v>0</v>
      </c>
      <c r="F20383" s="5">
        <f t="shared" ca="1" si="1669"/>
        <v>-1.7684694748134469</v>
      </c>
    </row>
    <row r="20384" spans="1:6">
      <c r="A20384" s="1">
        <f t="shared" si="1672"/>
        <v>58002</v>
      </c>
      <c r="B20384" s="5">
        <f t="shared" ca="1" si="1667"/>
        <v>4.2818910133565158</v>
      </c>
      <c r="C20384" s="5">
        <f t="shared" ca="1" si="1670"/>
        <v>-3.1139511830037492E-2</v>
      </c>
      <c r="D20384" s="5">
        <f t="shared" ca="1" si="1668"/>
        <v>6.0815000000000001</v>
      </c>
      <c r="E20384" s="5">
        <f t="shared" ca="1" si="1671"/>
        <v>0</v>
      </c>
      <c r="F20384" s="5">
        <f t="shared" ca="1" si="1669"/>
        <v>-1.7996089866434843</v>
      </c>
    </row>
    <row r="20385" spans="1:6">
      <c r="A20385" s="1">
        <f t="shared" si="1672"/>
        <v>58003</v>
      </c>
      <c r="B20385" s="5">
        <f t="shared" ca="1" si="1667"/>
        <v>4.3819750404342654</v>
      </c>
      <c r="C20385" s="5">
        <f t="shared" ca="1" si="1670"/>
        <v>0.10008402707774951</v>
      </c>
      <c r="D20385" s="5">
        <f t="shared" ca="1" si="1668"/>
        <v>6.0815000000000001</v>
      </c>
      <c r="E20385" s="5">
        <f t="shared" ca="1" si="1671"/>
        <v>0</v>
      </c>
      <c r="F20385" s="5">
        <f t="shared" ca="1" si="1669"/>
        <v>-1.6995249595657347</v>
      </c>
    </row>
    <row r="20386" spans="1:6">
      <c r="A20386" s="1">
        <f t="shared" si="1672"/>
        <v>58004</v>
      </c>
      <c r="B20386" s="5">
        <f t="shared" ca="1" si="1667"/>
        <v>4.4081311230417439</v>
      </c>
      <c r="C20386" s="5">
        <f t="shared" ca="1" si="1670"/>
        <v>2.6156082607478554E-2</v>
      </c>
      <c r="D20386" s="5">
        <f t="shared" ca="1" si="1668"/>
        <v>6.0815000000000001</v>
      </c>
      <c r="E20386" s="5">
        <f t="shared" ca="1" si="1671"/>
        <v>0</v>
      </c>
      <c r="F20386" s="5">
        <f t="shared" ca="1" si="1669"/>
        <v>-1.6733688769582562</v>
      </c>
    </row>
    <row r="20387" spans="1:6">
      <c r="A20387" s="1">
        <f t="shared" si="1672"/>
        <v>58005</v>
      </c>
      <c r="B20387" s="5">
        <f t="shared" ca="1" si="1667"/>
        <v>4.4447330438034038</v>
      </c>
      <c r="C20387" s="5">
        <f t="shared" ca="1" si="1670"/>
        <v>3.66019207616596E-2</v>
      </c>
      <c r="D20387" s="5">
        <f t="shared" ca="1" si="1668"/>
        <v>6.0815000000000001</v>
      </c>
      <c r="E20387" s="5">
        <f t="shared" ca="1" si="1671"/>
        <v>0</v>
      </c>
      <c r="F20387" s="5">
        <f t="shared" ca="1" si="1669"/>
        <v>-1.6367669561965963</v>
      </c>
    </row>
    <row r="20388" spans="1:6">
      <c r="A20388" s="1">
        <f t="shared" si="1672"/>
        <v>58006</v>
      </c>
      <c r="B20388" s="5">
        <f t="shared" ca="1" si="1667"/>
        <v>4.4752911915083837</v>
      </c>
      <c r="C20388" s="5">
        <f t="shared" ca="1" si="1670"/>
        <v>3.0558147704979749E-2</v>
      </c>
      <c r="D20388" s="5">
        <f t="shared" ca="1" si="1668"/>
        <v>6.0815000000000001</v>
      </c>
      <c r="E20388" s="5">
        <f t="shared" ca="1" si="1671"/>
        <v>0</v>
      </c>
      <c r="F20388" s="5">
        <f t="shared" ca="1" si="1669"/>
        <v>-1.6062088084916164</v>
      </c>
    </row>
    <row r="20389" spans="1:6">
      <c r="A20389" s="1">
        <f t="shared" si="1672"/>
        <v>58007</v>
      </c>
      <c r="B20389" s="5">
        <f t="shared" ca="1" si="1667"/>
        <v>4.4754658709545678</v>
      </c>
      <c r="C20389" s="5">
        <f t="shared" ca="1" si="1670"/>
        <v>1.7467944618375651E-4</v>
      </c>
      <c r="D20389" s="5">
        <f t="shared" ca="1" si="1668"/>
        <v>6.0815000000000001</v>
      </c>
      <c r="E20389" s="5">
        <f t="shared" ca="1" si="1671"/>
        <v>0</v>
      </c>
      <c r="F20389" s="5">
        <f t="shared" ca="1" si="1669"/>
        <v>-1.6060341290454323</v>
      </c>
    </row>
    <row r="20390" spans="1:6">
      <c r="A20390" s="1">
        <f t="shared" si="1672"/>
        <v>58008</v>
      </c>
      <c r="B20390" s="5">
        <f t="shared" ca="1" si="1667"/>
        <v>4.5806629136754617</v>
      </c>
      <c r="C20390" s="5">
        <f t="shared" ca="1" si="1670"/>
        <v>0.1051970427208937</v>
      </c>
      <c r="D20390" s="5">
        <f t="shared" ca="1" si="1668"/>
        <v>6.0815000000000001</v>
      </c>
      <c r="E20390" s="5">
        <f t="shared" ca="1" si="1671"/>
        <v>0</v>
      </c>
      <c r="F20390" s="5">
        <f t="shared" ca="1" si="1669"/>
        <v>-1.5008370863245384</v>
      </c>
    </row>
    <row r="20391" spans="1:6">
      <c r="A20391" s="1">
        <f t="shared" si="1672"/>
        <v>58009</v>
      </c>
      <c r="B20391" s="5">
        <f t="shared" ca="1" si="1667"/>
        <v>4.5406428124342098</v>
      </c>
      <c r="C20391" s="5">
        <f t="shared" ca="1" si="1670"/>
        <v>-4.0020101241251618E-2</v>
      </c>
      <c r="D20391" s="5">
        <f t="shared" ca="1" si="1668"/>
        <v>6.0815000000000001</v>
      </c>
      <c r="E20391" s="5">
        <f t="shared" ca="1" si="1671"/>
        <v>0</v>
      </c>
      <c r="F20391" s="5">
        <f t="shared" ca="1" si="1669"/>
        <v>-1.5408571875657904</v>
      </c>
    </row>
    <row r="20392" spans="1:6">
      <c r="A20392" s="1">
        <f t="shared" si="1672"/>
        <v>58010</v>
      </c>
      <c r="B20392" s="5">
        <f t="shared" ca="1" si="1667"/>
        <v>4.5788218574160835</v>
      </c>
      <c r="C20392" s="5">
        <f t="shared" ca="1" si="1670"/>
        <v>3.817904498187407E-2</v>
      </c>
      <c r="D20392" s="5">
        <f t="shared" ca="1" si="1668"/>
        <v>6.0815000000000001</v>
      </c>
      <c r="E20392" s="5">
        <f t="shared" ca="1" si="1671"/>
        <v>0</v>
      </c>
      <c r="F20392" s="5">
        <f t="shared" ca="1" si="1669"/>
        <v>-1.5026781425839166</v>
      </c>
    </row>
    <row r="20393" spans="1:6">
      <c r="A20393" s="1">
        <f t="shared" si="1672"/>
        <v>58011</v>
      </c>
      <c r="B20393" s="5">
        <f t="shared" ca="1" si="1667"/>
        <v>4.5818928077530359</v>
      </c>
      <c r="C20393" s="5">
        <f t="shared" ca="1" si="1670"/>
        <v>3.0709503369522138E-3</v>
      </c>
      <c r="D20393" s="5">
        <f t="shared" ca="1" si="1668"/>
        <v>6.0815000000000001</v>
      </c>
      <c r="E20393" s="5">
        <f t="shared" ca="1" si="1671"/>
        <v>0</v>
      </c>
      <c r="F20393" s="5">
        <f t="shared" ca="1" si="1669"/>
        <v>-1.4996071922469643</v>
      </c>
    </row>
    <row r="20394" spans="1:6">
      <c r="A20394" s="1">
        <f t="shared" si="1672"/>
        <v>58012</v>
      </c>
      <c r="B20394" s="5">
        <f t="shared" ca="1" si="1667"/>
        <v>4.5624856399404017</v>
      </c>
      <c r="C20394" s="5">
        <f t="shared" ca="1" si="1670"/>
        <v>-1.9407167812634286E-2</v>
      </c>
      <c r="D20394" s="5">
        <f t="shared" ca="1" si="1668"/>
        <v>6.0815000000000001</v>
      </c>
      <c r="E20394" s="5">
        <f t="shared" ca="1" si="1671"/>
        <v>0</v>
      </c>
      <c r="F20394" s="5">
        <f t="shared" ca="1" si="1669"/>
        <v>-1.5190143600595984</v>
      </c>
    </row>
    <row r="20395" spans="1:6">
      <c r="A20395" s="1">
        <f t="shared" si="1672"/>
        <v>58013</v>
      </c>
      <c r="B20395" s="5">
        <f t="shared" ca="1" si="1667"/>
        <v>4.5673768648788249</v>
      </c>
      <c r="C20395" s="5">
        <f t="shared" ca="1" si="1670"/>
        <v>4.891224938423473E-3</v>
      </c>
      <c r="D20395" s="5">
        <f t="shared" ca="1" si="1668"/>
        <v>6.0815000000000001</v>
      </c>
      <c r="E20395" s="5">
        <f t="shared" ca="1" si="1671"/>
        <v>0</v>
      </c>
      <c r="F20395" s="5">
        <f t="shared" ca="1" si="1669"/>
        <v>-1.5141231351211752</v>
      </c>
    </row>
    <row r="20396" spans="1:6">
      <c r="A20396" s="1">
        <f t="shared" si="1672"/>
        <v>58014</v>
      </c>
      <c r="B20396" s="5">
        <f t="shared" ca="1" si="1667"/>
        <v>4.5795471723902699</v>
      </c>
      <c r="C20396" s="5">
        <f t="shared" ca="1" si="1670"/>
        <v>1.2170307511445051E-2</v>
      </c>
      <c r="D20396" s="5">
        <f t="shared" ca="1" si="1668"/>
        <v>6.0815000000000001</v>
      </c>
      <c r="E20396" s="5">
        <f t="shared" ca="1" si="1671"/>
        <v>0</v>
      </c>
      <c r="F20396" s="5">
        <f t="shared" ca="1" si="1669"/>
        <v>-1.5019528276097303</v>
      </c>
    </row>
    <row r="20397" spans="1:6">
      <c r="A20397" s="1">
        <f t="shared" si="1672"/>
        <v>58015</v>
      </c>
      <c r="B20397" s="5">
        <f t="shared" ca="1" si="1667"/>
        <v>4.6446407627411626</v>
      </c>
      <c r="C20397" s="5">
        <f t="shared" ca="1" si="1670"/>
        <v>6.5093590350892544E-2</v>
      </c>
      <c r="D20397" s="5">
        <f t="shared" ca="1" si="1668"/>
        <v>6.0815000000000001</v>
      </c>
      <c r="E20397" s="5">
        <f t="shared" ca="1" si="1671"/>
        <v>0</v>
      </c>
      <c r="F20397" s="5">
        <f t="shared" ca="1" si="1669"/>
        <v>-1.4368592372588376</v>
      </c>
    </row>
    <row r="20398" spans="1:6">
      <c r="A20398" s="1">
        <f t="shared" si="1672"/>
        <v>58016</v>
      </c>
      <c r="B20398" s="5">
        <f t="shared" ca="1" si="1667"/>
        <v>4.6651887619570953</v>
      </c>
      <c r="C20398" s="5">
        <f t="shared" ca="1" si="1670"/>
        <v>2.054799921593253E-2</v>
      </c>
      <c r="D20398" s="5">
        <f t="shared" ca="1" si="1668"/>
        <v>6.0815000000000001</v>
      </c>
      <c r="E20398" s="5">
        <f t="shared" ca="1" si="1671"/>
        <v>0</v>
      </c>
      <c r="F20398" s="5">
        <f t="shared" ca="1" si="1669"/>
        <v>-1.4163112380429048</v>
      </c>
    </row>
    <row r="20399" spans="1:6">
      <c r="A20399" s="1">
        <f t="shared" si="1672"/>
        <v>58017</v>
      </c>
      <c r="B20399" s="5">
        <f t="shared" ca="1" si="1667"/>
        <v>4.6898246121408196</v>
      </c>
      <c r="C20399" s="5">
        <f t="shared" ca="1" si="1670"/>
        <v>2.463585018372455E-2</v>
      </c>
      <c r="D20399" s="5">
        <f t="shared" ca="1" si="1668"/>
        <v>6.0815000000000001</v>
      </c>
      <c r="E20399" s="5">
        <f t="shared" ca="1" si="1671"/>
        <v>0</v>
      </c>
      <c r="F20399" s="5">
        <f t="shared" ca="1" si="1669"/>
        <v>-1.3916753878591805</v>
      </c>
    </row>
    <row r="20400" spans="1:6">
      <c r="A20400" s="1">
        <f t="shared" si="1672"/>
        <v>58018</v>
      </c>
      <c r="B20400" s="5">
        <f t="shared" ca="1" si="1667"/>
        <v>4.7277521492780359</v>
      </c>
      <c r="C20400" s="5">
        <f t="shared" ca="1" si="1670"/>
        <v>3.7927537137216139E-2</v>
      </c>
      <c r="D20400" s="5">
        <f t="shared" ca="1" si="1668"/>
        <v>6.0815000000000001</v>
      </c>
      <c r="E20400" s="5">
        <f t="shared" ca="1" si="1671"/>
        <v>0</v>
      </c>
      <c r="F20400" s="5">
        <f t="shared" ca="1" si="1669"/>
        <v>-1.3537478507219642</v>
      </c>
    </row>
    <row r="20401" spans="1:6">
      <c r="A20401" s="1">
        <f t="shared" si="1672"/>
        <v>58019</v>
      </c>
      <c r="B20401" s="5">
        <f t="shared" ca="1" si="1667"/>
        <v>4.7017910740023918</v>
      </c>
      <c r="C20401" s="5">
        <f t="shared" ca="1" si="1670"/>
        <v>-2.5961075275644035E-2</v>
      </c>
      <c r="D20401" s="5">
        <f t="shared" ca="1" si="1668"/>
        <v>6.0815000000000001</v>
      </c>
      <c r="E20401" s="5">
        <f t="shared" ca="1" si="1671"/>
        <v>0</v>
      </c>
      <c r="F20401" s="5">
        <f t="shared" ca="1" si="1669"/>
        <v>-1.3797089259976083</v>
      </c>
    </row>
    <row r="20402" spans="1:6">
      <c r="A20402" s="1">
        <f t="shared" si="1672"/>
        <v>58020</v>
      </c>
      <c r="B20402" s="5">
        <f t="shared" ca="1" si="1667"/>
        <v>4.7246625023764244</v>
      </c>
      <c r="C20402" s="5">
        <f t="shared" ca="1" si="1670"/>
        <v>2.2871428374032516E-2</v>
      </c>
      <c r="D20402" s="5">
        <f t="shared" ca="1" si="1668"/>
        <v>6.0815000000000001</v>
      </c>
      <c r="E20402" s="5">
        <f t="shared" ca="1" si="1671"/>
        <v>0</v>
      </c>
      <c r="F20402" s="5">
        <f t="shared" ca="1" si="1669"/>
        <v>-1.3568374976235758</v>
      </c>
    </row>
    <row r="20403" spans="1:6">
      <c r="A20403" s="1">
        <f t="shared" si="1672"/>
        <v>58021</v>
      </c>
      <c r="B20403" s="5">
        <f t="shared" ca="1" si="1667"/>
        <v>4.6740035978732326</v>
      </c>
      <c r="C20403" s="5">
        <f t="shared" ca="1" si="1670"/>
        <v>-5.0658904503192076E-2</v>
      </c>
      <c r="D20403" s="5">
        <f t="shared" ca="1" si="1668"/>
        <v>6.0815000000000001</v>
      </c>
      <c r="E20403" s="5">
        <f t="shared" ca="1" si="1671"/>
        <v>0</v>
      </c>
      <c r="F20403" s="5">
        <f t="shared" ca="1" si="1669"/>
        <v>-1.4074964021267675</v>
      </c>
    </row>
    <row r="20404" spans="1:6">
      <c r="A20404" s="1">
        <f t="shared" si="1672"/>
        <v>58022</v>
      </c>
      <c r="B20404" s="5">
        <f t="shared" ca="1" si="1667"/>
        <v>4.7518150566077253</v>
      </c>
      <c r="C20404" s="5">
        <f t="shared" ca="1" si="1670"/>
        <v>7.7811458734492883E-2</v>
      </c>
      <c r="D20404" s="5">
        <f t="shared" ca="1" si="1668"/>
        <v>6.0815000000000001</v>
      </c>
      <c r="E20404" s="5">
        <f t="shared" ca="1" si="1671"/>
        <v>0</v>
      </c>
      <c r="F20404" s="5">
        <f t="shared" ca="1" si="1669"/>
        <v>-1.3296849433922748</v>
      </c>
    </row>
    <row r="20405" spans="1:6">
      <c r="A20405" s="1">
        <f t="shared" si="1672"/>
        <v>58023</v>
      </c>
      <c r="B20405" s="5">
        <f t="shared" ca="1" si="1667"/>
        <v>4.7492037478966003</v>
      </c>
      <c r="C20405" s="5">
        <f t="shared" ca="1" si="1670"/>
        <v>-2.6113087111246497E-3</v>
      </c>
      <c r="D20405" s="5">
        <f t="shared" ca="1" si="1668"/>
        <v>6.0815000000000001</v>
      </c>
      <c r="E20405" s="5">
        <f t="shared" ca="1" si="1671"/>
        <v>0</v>
      </c>
      <c r="F20405" s="5">
        <f t="shared" ca="1" si="1669"/>
        <v>-1.3322962521033999</v>
      </c>
    </row>
    <row r="20406" spans="1:6">
      <c r="A20406" s="1">
        <f t="shared" si="1672"/>
        <v>58024</v>
      </c>
      <c r="B20406" s="5">
        <f t="shared" ca="1" si="1667"/>
        <v>4.7596089965986659</v>
      </c>
      <c r="C20406" s="5">
        <f t="shared" ca="1" si="1670"/>
        <v>1.0405248702065261E-2</v>
      </c>
      <c r="D20406" s="5">
        <f t="shared" ca="1" si="1668"/>
        <v>6.0815000000000001</v>
      </c>
      <c r="E20406" s="5">
        <f t="shared" ca="1" si="1671"/>
        <v>0</v>
      </c>
      <c r="F20406" s="5">
        <f t="shared" ca="1" si="1669"/>
        <v>-1.3218910034013343</v>
      </c>
    </row>
    <row r="20407" spans="1:6">
      <c r="A20407" s="1">
        <f t="shared" si="1672"/>
        <v>58025</v>
      </c>
      <c r="B20407" s="5">
        <f t="shared" ca="1" si="1667"/>
        <v>4.7482192616736398</v>
      </c>
      <c r="C20407" s="5">
        <f t="shared" ca="1" si="1670"/>
        <v>-1.1389734925025851E-2</v>
      </c>
      <c r="D20407" s="5">
        <f t="shared" ca="1" si="1668"/>
        <v>6.0815000000000001</v>
      </c>
      <c r="E20407" s="5">
        <f t="shared" ca="1" si="1671"/>
        <v>0</v>
      </c>
      <c r="F20407" s="5">
        <f t="shared" ca="1" si="1669"/>
        <v>-1.3332807383263603</v>
      </c>
    </row>
    <row r="20408" spans="1:6">
      <c r="A20408" s="1">
        <f t="shared" si="1672"/>
        <v>58026</v>
      </c>
      <c r="B20408" s="5">
        <f t="shared" ca="1" si="1667"/>
        <v>4.7660310163296238</v>
      </c>
      <c r="C20408" s="5">
        <f t="shared" ca="1" si="1670"/>
        <v>1.7811754655983596E-2</v>
      </c>
      <c r="D20408" s="5">
        <f t="shared" ca="1" si="1668"/>
        <v>6.0815000000000001</v>
      </c>
      <c r="E20408" s="5">
        <f t="shared" ca="1" si="1671"/>
        <v>0</v>
      </c>
      <c r="F20408" s="5">
        <f t="shared" ca="1" si="1669"/>
        <v>-1.3154689836703763</v>
      </c>
    </row>
    <row r="20409" spans="1:6">
      <c r="A20409" s="1">
        <f t="shared" si="1672"/>
        <v>58027</v>
      </c>
      <c r="B20409" s="5">
        <f t="shared" ca="1" si="1667"/>
        <v>4.7365065240183295</v>
      </c>
      <c r="C20409" s="5">
        <f t="shared" ca="1" si="1670"/>
        <v>-2.9524492311294726E-2</v>
      </c>
      <c r="D20409" s="5">
        <f t="shared" ca="1" si="1668"/>
        <v>6.0815000000000001</v>
      </c>
      <c r="E20409" s="5">
        <f t="shared" ca="1" si="1671"/>
        <v>0</v>
      </c>
      <c r="F20409" s="5">
        <f t="shared" ca="1" si="1669"/>
        <v>-1.3449934759816706</v>
      </c>
    </row>
    <row r="20410" spans="1:6">
      <c r="A20410" s="1">
        <f t="shared" si="1672"/>
        <v>58028</v>
      </c>
      <c r="B20410" s="5">
        <f t="shared" ca="1" si="1667"/>
        <v>4.7465496492679939</v>
      </c>
      <c r="C20410" s="5">
        <f t="shared" ca="1" si="1670"/>
        <v>1.0043125249664211E-2</v>
      </c>
      <c r="D20410" s="5">
        <f t="shared" ca="1" si="1668"/>
        <v>6.0815000000000001</v>
      </c>
      <c r="E20410" s="5">
        <f t="shared" ca="1" si="1671"/>
        <v>0</v>
      </c>
      <c r="F20410" s="5">
        <f t="shared" ca="1" si="1669"/>
        <v>-1.3349503507320062</v>
      </c>
    </row>
    <row r="20411" spans="1:6">
      <c r="A20411" s="1">
        <f t="shared" si="1672"/>
        <v>58029</v>
      </c>
      <c r="B20411" s="5">
        <f t="shared" ca="1" si="1667"/>
        <v>4.7697534895226212</v>
      </c>
      <c r="C20411" s="5">
        <f t="shared" ca="1" si="1670"/>
        <v>2.320384025462743E-2</v>
      </c>
      <c r="D20411" s="5">
        <f t="shared" ca="1" si="1668"/>
        <v>6.0815000000000001</v>
      </c>
      <c r="E20411" s="5">
        <f t="shared" ca="1" si="1671"/>
        <v>0</v>
      </c>
      <c r="F20411" s="5">
        <f t="shared" ca="1" si="1669"/>
        <v>-1.3117465104773789</v>
      </c>
    </row>
    <row r="20412" spans="1:6">
      <c r="A20412" s="1">
        <f t="shared" si="1672"/>
        <v>58030</v>
      </c>
      <c r="B20412" s="5">
        <f t="shared" ca="1" si="1667"/>
        <v>4.7505104703444667</v>
      </c>
      <c r="C20412" s="5">
        <f t="shared" ca="1" si="1670"/>
        <v>-1.924301917815447E-2</v>
      </c>
      <c r="D20412" s="5">
        <f t="shared" ca="1" si="1668"/>
        <v>6.0815000000000001</v>
      </c>
      <c r="E20412" s="5">
        <f t="shared" ca="1" si="1671"/>
        <v>0</v>
      </c>
      <c r="F20412" s="5">
        <f t="shared" ca="1" si="1669"/>
        <v>-1.3309895296555334</v>
      </c>
    </row>
    <row r="20413" spans="1:6">
      <c r="A20413" s="1">
        <f t="shared" si="1672"/>
        <v>58031</v>
      </c>
      <c r="B20413" s="5">
        <f t="shared" ca="1" si="1667"/>
        <v>4.760585083920378</v>
      </c>
      <c r="C20413" s="5">
        <f t="shared" ca="1" si="1670"/>
        <v>1.0074613575911299E-2</v>
      </c>
      <c r="D20413" s="5">
        <f t="shared" ca="1" si="1668"/>
        <v>6.0815000000000001</v>
      </c>
      <c r="E20413" s="5">
        <f t="shared" ca="1" si="1671"/>
        <v>0</v>
      </c>
      <c r="F20413" s="5">
        <f t="shared" ca="1" si="1669"/>
        <v>-1.3209149160796221</v>
      </c>
    </row>
    <row r="20414" spans="1:6">
      <c r="A20414" s="1">
        <f t="shared" si="1672"/>
        <v>58032</v>
      </c>
      <c r="B20414" s="5">
        <f t="shared" ref="B20414:B20477" ca="1" si="1673">B20413+C20414</f>
        <v>4.7754296731270438</v>
      </c>
      <c r="C20414" s="5">
        <f t="shared" ca="1" si="1670"/>
        <v>1.4844589206665666E-2</v>
      </c>
      <c r="D20414" s="5">
        <f t="shared" ref="D20414:D20477" ca="1" si="1674">VLOOKUP(A20414,$A$1510:$B$4749,2,TRUE)</f>
        <v>6.0815000000000001</v>
      </c>
      <c r="E20414" s="5">
        <f t="shared" ca="1" si="1671"/>
        <v>0</v>
      </c>
      <c r="F20414" s="5">
        <f t="shared" ref="F20414:F20477" ca="1" si="1675">B20414-D20414</f>
        <v>-1.3060703268729563</v>
      </c>
    </row>
    <row r="20415" spans="1:6">
      <c r="A20415" s="1">
        <f t="shared" si="1672"/>
        <v>58033</v>
      </c>
      <c r="B20415" s="5">
        <f t="shared" ca="1" si="1673"/>
        <v>4.7489342689390295</v>
      </c>
      <c r="C20415" s="5">
        <f t="shared" ca="1" si="1670"/>
        <v>-2.6495404188014229E-2</v>
      </c>
      <c r="D20415" s="5">
        <f t="shared" ca="1" si="1674"/>
        <v>6.0815000000000001</v>
      </c>
      <c r="E20415" s="5">
        <f t="shared" ca="1" si="1671"/>
        <v>0</v>
      </c>
      <c r="F20415" s="5">
        <f t="shared" ca="1" si="1675"/>
        <v>-1.3325657310609706</v>
      </c>
    </row>
    <row r="20416" spans="1:6">
      <c r="A20416" s="1">
        <f t="shared" si="1672"/>
        <v>58034</v>
      </c>
      <c r="B20416" s="5">
        <f t="shared" ca="1" si="1673"/>
        <v>4.7364337666494771</v>
      </c>
      <c r="C20416" s="5">
        <f t="shared" ca="1" si="1670"/>
        <v>-1.2500502289552419E-2</v>
      </c>
      <c r="D20416" s="5">
        <f t="shared" ca="1" si="1674"/>
        <v>6.0815000000000001</v>
      </c>
      <c r="E20416" s="5">
        <f t="shared" ca="1" si="1671"/>
        <v>0</v>
      </c>
      <c r="F20416" s="5">
        <f t="shared" ca="1" si="1675"/>
        <v>-1.345066233350523</v>
      </c>
    </row>
    <row r="20417" spans="1:6">
      <c r="A20417" s="1">
        <f t="shared" si="1672"/>
        <v>58035</v>
      </c>
      <c r="B20417" s="5">
        <f t="shared" ca="1" si="1673"/>
        <v>4.7336641942570248</v>
      </c>
      <c r="C20417" s="5">
        <f t="shared" ca="1" si="1670"/>
        <v>-2.7695723924527722E-3</v>
      </c>
      <c r="D20417" s="5">
        <f t="shared" ca="1" si="1674"/>
        <v>6.0815000000000001</v>
      </c>
      <c r="E20417" s="5">
        <f t="shared" ca="1" si="1671"/>
        <v>0</v>
      </c>
      <c r="F20417" s="5">
        <f t="shared" ca="1" si="1675"/>
        <v>-1.3478358057429753</v>
      </c>
    </row>
    <row r="20418" spans="1:6">
      <c r="A20418" s="1">
        <f t="shared" si="1672"/>
        <v>58036</v>
      </c>
      <c r="B20418" s="5">
        <f t="shared" ca="1" si="1673"/>
        <v>4.7273315826391284</v>
      </c>
      <c r="C20418" s="5">
        <f t="shared" ca="1" si="1670"/>
        <v>-6.3326116178963731E-3</v>
      </c>
      <c r="D20418" s="5">
        <f t="shared" ca="1" si="1674"/>
        <v>6.0815000000000001</v>
      </c>
      <c r="E20418" s="5">
        <f t="shared" ca="1" si="1671"/>
        <v>0</v>
      </c>
      <c r="F20418" s="5">
        <f t="shared" ca="1" si="1675"/>
        <v>-1.3541684173608717</v>
      </c>
    </row>
    <row r="20419" spans="1:6">
      <c r="A20419" s="1">
        <f t="shared" si="1672"/>
        <v>58037</v>
      </c>
      <c r="B20419" s="5">
        <f t="shared" ca="1" si="1673"/>
        <v>4.7442212761349642</v>
      </c>
      <c r="C20419" s="5">
        <f t="shared" ca="1" si="1670"/>
        <v>1.6889693495836227E-2</v>
      </c>
      <c r="D20419" s="5">
        <f t="shared" ca="1" si="1674"/>
        <v>6.0815000000000001</v>
      </c>
      <c r="E20419" s="5">
        <f t="shared" ca="1" si="1671"/>
        <v>0</v>
      </c>
      <c r="F20419" s="5">
        <f t="shared" ca="1" si="1675"/>
        <v>-1.3372787238650359</v>
      </c>
    </row>
    <row r="20420" spans="1:6">
      <c r="A20420" s="1">
        <f t="shared" si="1672"/>
        <v>58038</v>
      </c>
      <c r="B20420" s="5">
        <f t="shared" ca="1" si="1673"/>
        <v>4.7161708714607702</v>
      </c>
      <c r="C20420" s="5">
        <f t="shared" ca="1" si="1670"/>
        <v>-2.8050404674194424E-2</v>
      </c>
      <c r="D20420" s="5">
        <f t="shared" ca="1" si="1674"/>
        <v>6.0815000000000001</v>
      </c>
      <c r="E20420" s="5">
        <f t="shared" ca="1" si="1671"/>
        <v>0</v>
      </c>
      <c r="F20420" s="5">
        <f t="shared" ca="1" si="1675"/>
        <v>-1.3653291285392299</v>
      </c>
    </row>
    <row r="20421" spans="1:6">
      <c r="A20421" s="1">
        <f t="shared" si="1672"/>
        <v>58039</v>
      </c>
      <c r="B20421" s="5">
        <f t="shared" ca="1" si="1673"/>
        <v>4.7476125081471956</v>
      </c>
      <c r="C20421" s="5">
        <f t="shared" ca="1" si="1670"/>
        <v>3.1441636686425654E-2</v>
      </c>
      <c r="D20421" s="5">
        <f t="shared" ca="1" si="1674"/>
        <v>6.0815000000000001</v>
      </c>
      <c r="E20421" s="5">
        <f t="shared" ca="1" si="1671"/>
        <v>0</v>
      </c>
      <c r="F20421" s="5">
        <f t="shared" ca="1" si="1675"/>
        <v>-1.3338874918528045</v>
      </c>
    </row>
    <row r="20422" spans="1:6">
      <c r="A20422" s="1">
        <f t="shared" si="1672"/>
        <v>58040</v>
      </c>
      <c r="B20422" s="5">
        <f t="shared" ca="1" si="1673"/>
        <v>4.7199817954087795</v>
      </c>
      <c r="C20422" s="5">
        <f t="shared" ca="1" si="1670"/>
        <v>-2.7630712738415851E-2</v>
      </c>
      <c r="D20422" s="5">
        <f t="shared" ca="1" si="1674"/>
        <v>6.0815000000000001</v>
      </c>
      <c r="E20422" s="5">
        <f t="shared" ca="1" si="1671"/>
        <v>0</v>
      </c>
      <c r="F20422" s="5">
        <f t="shared" ca="1" si="1675"/>
        <v>-1.3615182045912206</v>
      </c>
    </row>
    <row r="20423" spans="1:6">
      <c r="A20423" s="1">
        <f t="shared" si="1672"/>
        <v>58041</v>
      </c>
      <c r="B20423" s="5">
        <f t="shared" ca="1" si="1673"/>
        <v>4.7359476260970101</v>
      </c>
      <c r="C20423" s="5">
        <f t="shared" ca="1" si="1670"/>
        <v>1.5965830688230345E-2</v>
      </c>
      <c r="D20423" s="5">
        <f t="shared" ca="1" si="1674"/>
        <v>6.0815000000000001</v>
      </c>
      <c r="E20423" s="5">
        <f t="shared" ca="1" si="1671"/>
        <v>0</v>
      </c>
      <c r="F20423" s="5">
        <f t="shared" ca="1" si="1675"/>
        <v>-1.34555237390299</v>
      </c>
    </row>
    <row r="20424" spans="1:6">
      <c r="A20424" s="1">
        <f t="shared" si="1672"/>
        <v>58042</v>
      </c>
      <c r="B20424" s="5">
        <f t="shared" ca="1" si="1673"/>
        <v>4.6911903465594449</v>
      </c>
      <c r="C20424" s="5">
        <f t="shared" ca="1" si="1670"/>
        <v>-4.4757279537565378E-2</v>
      </c>
      <c r="D20424" s="5">
        <f t="shared" ca="1" si="1674"/>
        <v>6.0815000000000001</v>
      </c>
      <c r="E20424" s="5">
        <f t="shared" ca="1" si="1671"/>
        <v>0</v>
      </c>
      <c r="F20424" s="5">
        <f t="shared" ca="1" si="1675"/>
        <v>-1.3903096534405552</v>
      </c>
    </row>
    <row r="20425" spans="1:6">
      <c r="A20425" s="1">
        <f t="shared" si="1672"/>
        <v>58043</v>
      </c>
      <c r="B20425" s="5">
        <f t="shared" ca="1" si="1673"/>
        <v>4.7217853258502593</v>
      </c>
      <c r="C20425" s="5">
        <f t="shared" ca="1" si="1670"/>
        <v>3.0594979290814471E-2</v>
      </c>
      <c r="D20425" s="5">
        <f t="shared" ca="1" si="1674"/>
        <v>6.0815000000000001</v>
      </c>
      <c r="E20425" s="5">
        <f t="shared" ca="1" si="1671"/>
        <v>0</v>
      </c>
      <c r="F20425" s="5">
        <f t="shared" ca="1" si="1675"/>
        <v>-1.3597146741497408</v>
      </c>
    </row>
    <row r="20426" spans="1:6">
      <c r="A20426" s="1">
        <f t="shared" si="1672"/>
        <v>58044</v>
      </c>
      <c r="B20426" s="5">
        <f t="shared" ca="1" si="1673"/>
        <v>4.6792889967403735</v>
      </c>
      <c r="C20426" s="5">
        <f t="shared" ca="1" si="1670"/>
        <v>-4.2496329109885558E-2</v>
      </c>
      <c r="D20426" s="5">
        <f t="shared" ca="1" si="1674"/>
        <v>6.0815000000000001</v>
      </c>
      <c r="E20426" s="5">
        <f t="shared" ca="1" si="1671"/>
        <v>0</v>
      </c>
      <c r="F20426" s="5">
        <f t="shared" ca="1" si="1675"/>
        <v>-1.4022110032596267</v>
      </c>
    </row>
    <row r="20427" spans="1:6">
      <c r="A20427" s="1">
        <f t="shared" si="1672"/>
        <v>58045</v>
      </c>
      <c r="B20427" s="5">
        <f t="shared" ca="1" si="1673"/>
        <v>4.7332680877301092</v>
      </c>
      <c r="C20427" s="5">
        <f t="shared" ca="1" si="1670"/>
        <v>5.3979090989735544E-2</v>
      </c>
      <c r="D20427" s="5">
        <f t="shared" ca="1" si="1674"/>
        <v>6.0815000000000001</v>
      </c>
      <c r="E20427" s="5">
        <f t="shared" ca="1" si="1671"/>
        <v>0</v>
      </c>
      <c r="F20427" s="5">
        <f t="shared" ca="1" si="1675"/>
        <v>-1.3482319122698909</v>
      </c>
    </row>
    <row r="20428" spans="1:6">
      <c r="A20428" s="1">
        <f t="shared" si="1672"/>
        <v>58046</v>
      </c>
      <c r="B20428" s="5">
        <f t="shared" ca="1" si="1673"/>
        <v>4.7633001460100663</v>
      </c>
      <c r="C20428" s="5">
        <f t="shared" ca="1" si="1670"/>
        <v>3.0032058279956964E-2</v>
      </c>
      <c r="D20428" s="5">
        <f t="shared" ca="1" si="1674"/>
        <v>6.0815000000000001</v>
      </c>
      <c r="E20428" s="5">
        <f t="shared" ca="1" si="1671"/>
        <v>0</v>
      </c>
      <c r="F20428" s="5">
        <f t="shared" ca="1" si="1675"/>
        <v>-1.3181998539899338</v>
      </c>
    </row>
    <row r="20429" spans="1:6">
      <c r="A20429" s="1">
        <f t="shared" si="1672"/>
        <v>58047</v>
      </c>
      <c r="B20429" s="5">
        <f t="shared" ca="1" si="1673"/>
        <v>4.8399792540605606</v>
      </c>
      <c r="C20429" s="5">
        <f t="shared" ca="1" si="1670"/>
        <v>7.6679108050493952E-2</v>
      </c>
      <c r="D20429" s="5">
        <f t="shared" ca="1" si="1674"/>
        <v>6.0815000000000001</v>
      </c>
      <c r="E20429" s="5">
        <f t="shared" ca="1" si="1671"/>
        <v>0</v>
      </c>
      <c r="F20429" s="5">
        <f t="shared" ca="1" si="1675"/>
        <v>-1.2415207459394395</v>
      </c>
    </row>
    <row r="20430" spans="1:6">
      <c r="A20430" s="1">
        <f t="shared" si="1672"/>
        <v>58048</v>
      </c>
      <c r="B20430" s="5">
        <f t="shared" ca="1" si="1673"/>
        <v>4.7928628270315272</v>
      </c>
      <c r="C20430" s="5">
        <f t="shared" ca="1" si="1670"/>
        <v>-4.7116427029033132E-2</v>
      </c>
      <c r="D20430" s="5">
        <f t="shared" ca="1" si="1674"/>
        <v>6.0815000000000001</v>
      </c>
      <c r="E20430" s="5">
        <f t="shared" ca="1" si="1671"/>
        <v>0</v>
      </c>
      <c r="F20430" s="5">
        <f t="shared" ca="1" si="1675"/>
        <v>-1.2886371729684729</v>
      </c>
    </row>
    <row r="20431" spans="1:6">
      <c r="A20431" s="1">
        <f t="shared" si="1672"/>
        <v>58049</v>
      </c>
      <c r="B20431" s="5">
        <f t="shared" ca="1" si="1673"/>
        <v>4.7567713151254463</v>
      </c>
      <c r="C20431" s="5">
        <f t="shared" ca="1" si="1670"/>
        <v>-3.60915119060808E-2</v>
      </c>
      <c r="D20431" s="5">
        <f t="shared" ca="1" si="1674"/>
        <v>6.0815000000000001</v>
      </c>
      <c r="E20431" s="5">
        <f t="shared" ca="1" si="1671"/>
        <v>0</v>
      </c>
      <c r="F20431" s="5">
        <f t="shared" ca="1" si="1675"/>
        <v>-1.3247286848745539</v>
      </c>
    </row>
    <row r="20432" spans="1:6">
      <c r="A20432" s="1">
        <f t="shared" si="1672"/>
        <v>58050</v>
      </c>
      <c r="B20432" s="5">
        <f t="shared" ca="1" si="1673"/>
        <v>4.8300184229405208</v>
      </c>
      <c r="C20432" s="5">
        <f t="shared" ca="1" si="1670"/>
        <v>7.3247107815074083E-2</v>
      </c>
      <c r="D20432" s="5">
        <f t="shared" ca="1" si="1674"/>
        <v>6.0815000000000001</v>
      </c>
      <c r="E20432" s="5">
        <f t="shared" ca="1" si="1671"/>
        <v>0</v>
      </c>
      <c r="F20432" s="5">
        <f t="shared" ca="1" si="1675"/>
        <v>-1.2514815770594794</v>
      </c>
    </row>
    <row r="20433" spans="1:6">
      <c r="A20433" s="1">
        <f t="shared" si="1672"/>
        <v>58051</v>
      </c>
      <c r="B20433" s="5">
        <f t="shared" ca="1" si="1673"/>
        <v>4.8169779097716594</v>
      </c>
      <c r="C20433" s="5">
        <f t="shared" ref="C20433:C20496" ca="1" si="1676">(kappa*(gamma/100-B20432/100)/365+sigma*SQRT(B20432/100)*NORMSINV(RAND())*SQRT(1/365))*100</f>
        <v>-1.3040513168861598E-2</v>
      </c>
      <c r="D20433" s="5">
        <f t="shared" ca="1" si="1674"/>
        <v>6.0815000000000001</v>
      </c>
      <c r="E20433" s="5">
        <f t="shared" ref="E20433:E20496" ca="1" si="1677">D20433-D20432</f>
        <v>0</v>
      </c>
      <c r="F20433" s="5">
        <f t="shared" ca="1" si="1675"/>
        <v>-1.2645220902283407</v>
      </c>
    </row>
    <row r="20434" spans="1:6">
      <c r="A20434" s="1">
        <f t="shared" ref="A20434:A20497" si="1678">A20433+1</f>
        <v>58052</v>
      </c>
      <c r="B20434" s="5">
        <f t="shared" ca="1" si="1673"/>
        <v>4.7469314222080916</v>
      </c>
      <c r="C20434" s="5">
        <f t="shared" ca="1" si="1676"/>
        <v>-7.0046487563567392E-2</v>
      </c>
      <c r="D20434" s="5">
        <f t="shared" ca="1" si="1674"/>
        <v>6.0815000000000001</v>
      </c>
      <c r="E20434" s="5">
        <f t="shared" ca="1" si="1677"/>
        <v>0</v>
      </c>
      <c r="F20434" s="5">
        <f t="shared" ca="1" si="1675"/>
        <v>-1.3345685777919085</v>
      </c>
    </row>
    <row r="20435" spans="1:6">
      <c r="A20435" s="1">
        <f t="shared" si="1678"/>
        <v>58053</v>
      </c>
      <c r="B20435" s="5">
        <f t="shared" ca="1" si="1673"/>
        <v>4.7700191312520754</v>
      </c>
      <c r="C20435" s="5">
        <f t="shared" ca="1" si="1676"/>
        <v>2.3087709043984037E-2</v>
      </c>
      <c r="D20435" s="5">
        <f t="shared" ca="1" si="1674"/>
        <v>6.0815000000000001</v>
      </c>
      <c r="E20435" s="5">
        <f t="shared" ca="1" si="1677"/>
        <v>0</v>
      </c>
      <c r="F20435" s="5">
        <f t="shared" ca="1" si="1675"/>
        <v>-1.3114808687479247</v>
      </c>
    </row>
    <row r="20436" spans="1:6">
      <c r="A20436" s="1">
        <f t="shared" si="1678"/>
        <v>58054</v>
      </c>
      <c r="B20436" s="5">
        <f t="shared" ca="1" si="1673"/>
        <v>4.7798247320030951</v>
      </c>
      <c r="C20436" s="5">
        <f t="shared" ca="1" si="1676"/>
        <v>9.8056007510199765E-3</v>
      </c>
      <c r="D20436" s="5">
        <f t="shared" ca="1" si="1674"/>
        <v>6.0815000000000001</v>
      </c>
      <c r="E20436" s="5">
        <f t="shared" ca="1" si="1677"/>
        <v>0</v>
      </c>
      <c r="F20436" s="5">
        <f t="shared" ca="1" si="1675"/>
        <v>-1.301675267996905</v>
      </c>
    </row>
    <row r="20437" spans="1:6">
      <c r="A20437" s="1">
        <f t="shared" si="1678"/>
        <v>58055</v>
      </c>
      <c r="B20437" s="5">
        <f t="shared" ca="1" si="1673"/>
        <v>4.7650198585724075</v>
      </c>
      <c r="C20437" s="5">
        <f t="shared" ca="1" si="1676"/>
        <v>-1.4804873430687829E-2</v>
      </c>
      <c r="D20437" s="5">
        <f t="shared" ca="1" si="1674"/>
        <v>6.0815000000000001</v>
      </c>
      <c r="E20437" s="5">
        <f t="shared" ca="1" si="1677"/>
        <v>0</v>
      </c>
      <c r="F20437" s="5">
        <f t="shared" ca="1" si="1675"/>
        <v>-1.3164801414275926</v>
      </c>
    </row>
    <row r="20438" spans="1:6">
      <c r="A20438" s="1">
        <f t="shared" si="1678"/>
        <v>58056</v>
      </c>
      <c r="B20438" s="5">
        <f t="shared" ca="1" si="1673"/>
        <v>4.7628086221709331</v>
      </c>
      <c r="C20438" s="5">
        <f t="shared" ca="1" si="1676"/>
        <v>-2.2112364014742181E-3</v>
      </c>
      <c r="D20438" s="5">
        <f t="shared" ca="1" si="1674"/>
        <v>6.0815000000000001</v>
      </c>
      <c r="E20438" s="5">
        <f t="shared" ca="1" si="1677"/>
        <v>0</v>
      </c>
      <c r="F20438" s="5">
        <f t="shared" ca="1" si="1675"/>
        <v>-1.318691377829067</v>
      </c>
    </row>
    <row r="20439" spans="1:6">
      <c r="A20439" s="1">
        <f t="shared" si="1678"/>
        <v>58057</v>
      </c>
      <c r="B20439" s="5">
        <f t="shared" ca="1" si="1673"/>
        <v>4.7196103418380986</v>
      </c>
      <c r="C20439" s="5">
        <f t="shared" ca="1" si="1676"/>
        <v>-4.3198280332834411E-2</v>
      </c>
      <c r="D20439" s="5">
        <f t="shared" ca="1" si="1674"/>
        <v>6.0815000000000001</v>
      </c>
      <c r="E20439" s="5">
        <f t="shared" ca="1" si="1677"/>
        <v>0</v>
      </c>
      <c r="F20439" s="5">
        <f t="shared" ca="1" si="1675"/>
        <v>-1.3618896581619016</v>
      </c>
    </row>
    <row r="20440" spans="1:6">
      <c r="A20440" s="1">
        <f t="shared" si="1678"/>
        <v>58058</v>
      </c>
      <c r="B20440" s="5">
        <f t="shared" ca="1" si="1673"/>
        <v>4.778758941101481</v>
      </c>
      <c r="C20440" s="5">
        <f t="shared" ca="1" si="1676"/>
        <v>5.9148599263382125E-2</v>
      </c>
      <c r="D20440" s="5">
        <f t="shared" ca="1" si="1674"/>
        <v>6.0815000000000001</v>
      </c>
      <c r="E20440" s="5">
        <f t="shared" ca="1" si="1677"/>
        <v>0</v>
      </c>
      <c r="F20440" s="5">
        <f t="shared" ca="1" si="1675"/>
        <v>-1.3027410588985191</v>
      </c>
    </row>
    <row r="20441" spans="1:6">
      <c r="A20441" s="1">
        <f t="shared" si="1678"/>
        <v>58059</v>
      </c>
      <c r="B20441" s="5">
        <f t="shared" ca="1" si="1673"/>
        <v>4.7643300130617225</v>
      </c>
      <c r="C20441" s="5">
        <f t="shared" ca="1" si="1676"/>
        <v>-1.4428928039758602E-2</v>
      </c>
      <c r="D20441" s="5">
        <f t="shared" ca="1" si="1674"/>
        <v>6.0815000000000001</v>
      </c>
      <c r="E20441" s="5">
        <f t="shared" ca="1" si="1677"/>
        <v>0</v>
      </c>
      <c r="F20441" s="5">
        <f t="shared" ca="1" si="1675"/>
        <v>-1.3171699869382776</v>
      </c>
    </row>
    <row r="20442" spans="1:6">
      <c r="A20442" s="1">
        <f t="shared" si="1678"/>
        <v>58060</v>
      </c>
      <c r="B20442" s="5">
        <f t="shared" ca="1" si="1673"/>
        <v>4.8007392681102914</v>
      </c>
      <c r="C20442" s="5">
        <f t="shared" ca="1" si="1676"/>
        <v>3.6409255048568678E-2</v>
      </c>
      <c r="D20442" s="5">
        <f t="shared" ca="1" si="1674"/>
        <v>6.0815000000000001</v>
      </c>
      <c r="E20442" s="5">
        <f t="shared" ca="1" si="1677"/>
        <v>0</v>
      </c>
      <c r="F20442" s="5">
        <f t="shared" ca="1" si="1675"/>
        <v>-1.2807607318897087</v>
      </c>
    </row>
    <row r="20443" spans="1:6">
      <c r="A20443" s="1">
        <f t="shared" si="1678"/>
        <v>58061</v>
      </c>
      <c r="B20443" s="5">
        <f t="shared" ca="1" si="1673"/>
        <v>4.7649817091128837</v>
      </c>
      <c r="C20443" s="5">
        <f t="shared" ca="1" si="1676"/>
        <v>-3.5757558997407748E-2</v>
      </c>
      <c r="D20443" s="5">
        <f t="shared" ca="1" si="1674"/>
        <v>6.0815000000000001</v>
      </c>
      <c r="E20443" s="5">
        <f t="shared" ca="1" si="1677"/>
        <v>0</v>
      </c>
      <c r="F20443" s="5">
        <f t="shared" ca="1" si="1675"/>
        <v>-1.3165182908871165</v>
      </c>
    </row>
    <row r="20444" spans="1:6">
      <c r="A20444" s="1">
        <f t="shared" si="1678"/>
        <v>58062</v>
      </c>
      <c r="B20444" s="5">
        <f t="shared" ca="1" si="1673"/>
        <v>4.8252613691565829</v>
      </c>
      <c r="C20444" s="5">
        <f t="shared" ca="1" si="1676"/>
        <v>6.0279660043698967E-2</v>
      </c>
      <c r="D20444" s="5">
        <f t="shared" ca="1" si="1674"/>
        <v>6.0815000000000001</v>
      </c>
      <c r="E20444" s="5">
        <f t="shared" ca="1" si="1677"/>
        <v>0</v>
      </c>
      <c r="F20444" s="5">
        <f t="shared" ca="1" si="1675"/>
        <v>-1.2562386308434172</v>
      </c>
    </row>
    <row r="20445" spans="1:6">
      <c r="A20445" s="1">
        <f t="shared" si="1678"/>
        <v>58063</v>
      </c>
      <c r="B20445" s="5">
        <f t="shared" ca="1" si="1673"/>
        <v>4.7077331482730633</v>
      </c>
      <c r="C20445" s="5">
        <f t="shared" ca="1" si="1676"/>
        <v>-0.11752822088351972</v>
      </c>
      <c r="D20445" s="5">
        <f t="shared" ca="1" si="1674"/>
        <v>6.0815000000000001</v>
      </c>
      <c r="E20445" s="5">
        <f t="shared" ca="1" si="1677"/>
        <v>0</v>
      </c>
      <c r="F20445" s="5">
        <f t="shared" ca="1" si="1675"/>
        <v>-1.3737668517269368</v>
      </c>
    </row>
    <row r="20446" spans="1:6">
      <c r="A20446" s="1">
        <f t="shared" si="1678"/>
        <v>58064</v>
      </c>
      <c r="B20446" s="5">
        <f t="shared" ca="1" si="1673"/>
        <v>4.692163596545492</v>
      </c>
      <c r="C20446" s="5">
        <f t="shared" ca="1" si="1676"/>
        <v>-1.5569551727571499E-2</v>
      </c>
      <c r="D20446" s="5">
        <f t="shared" ca="1" si="1674"/>
        <v>6.0815000000000001</v>
      </c>
      <c r="E20446" s="5">
        <f t="shared" ca="1" si="1677"/>
        <v>0</v>
      </c>
      <c r="F20446" s="5">
        <f t="shared" ca="1" si="1675"/>
        <v>-1.3893364034545082</v>
      </c>
    </row>
    <row r="20447" spans="1:6">
      <c r="A20447" s="1">
        <f t="shared" si="1678"/>
        <v>58065</v>
      </c>
      <c r="B20447" s="5">
        <f t="shared" ca="1" si="1673"/>
        <v>4.6308021907051717</v>
      </c>
      <c r="C20447" s="5">
        <f t="shared" ca="1" si="1676"/>
        <v>-6.1361405840320453E-2</v>
      </c>
      <c r="D20447" s="5">
        <f t="shared" ca="1" si="1674"/>
        <v>6.0815000000000001</v>
      </c>
      <c r="E20447" s="5">
        <f t="shared" ca="1" si="1677"/>
        <v>0</v>
      </c>
      <c r="F20447" s="5">
        <f t="shared" ca="1" si="1675"/>
        <v>-1.4506978092948284</v>
      </c>
    </row>
    <row r="20448" spans="1:6">
      <c r="A20448" s="1">
        <f t="shared" si="1678"/>
        <v>58066</v>
      </c>
      <c r="B20448" s="5">
        <f t="shared" ca="1" si="1673"/>
        <v>4.6320158962027147</v>
      </c>
      <c r="C20448" s="5">
        <f t="shared" ca="1" si="1676"/>
        <v>1.2137054975425911E-3</v>
      </c>
      <c r="D20448" s="5">
        <f t="shared" ca="1" si="1674"/>
        <v>6.0815000000000001</v>
      </c>
      <c r="E20448" s="5">
        <f t="shared" ca="1" si="1677"/>
        <v>0</v>
      </c>
      <c r="F20448" s="5">
        <f t="shared" ca="1" si="1675"/>
        <v>-1.4494841037972854</v>
      </c>
    </row>
    <row r="20449" spans="1:6">
      <c r="A20449" s="1">
        <f t="shared" si="1678"/>
        <v>58067</v>
      </c>
      <c r="B20449" s="5">
        <f t="shared" ca="1" si="1673"/>
        <v>4.6331481322110761</v>
      </c>
      <c r="C20449" s="5">
        <f t="shared" ca="1" si="1676"/>
        <v>1.1322360083612323E-3</v>
      </c>
      <c r="D20449" s="5">
        <f t="shared" ca="1" si="1674"/>
        <v>6.0815000000000001</v>
      </c>
      <c r="E20449" s="5">
        <f t="shared" ca="1" si="1677"/>
        <v>0</v>
      </c>
      <c r="F20449" s="5">
        <f t="shared" ca="1" si="1675"/>
        <v>-1.448351867788924</v>
      </c>
    </row>
    <row r="20450" spans="1:6">
      <c r="A20450" s="1">
        <f t="shared" si="1678"/>
        <v>58068</v>
      </c>
      <c r="B20450" s="5">
        <f t="shared" ca="1" si="1673"/>
        <v>4.6123680852544444</v>
      </c>
      <c r="C20450" s="5">
        <f t="shared" ca="1" si="1676"/>
        <v>-2.0780046956632058E-2</v>
      </c>
      <c r="D20450" s="5">
        <f t="shared" ca="1" si="1674"/>
        <v>6.0815000000000001</v>
      </c>
      <c r="E20450" s="5">
        <f t="shared" ca="1" si="1677"/>
        <v>0</v>
      </c>
      <c r="F20450" s="5">
        <f t="shared" ca="1" si="1675"/>
        <v>-1.4691319147455557</v>
      </c>
    </row>
    <row r="20451" spans="1:6">
      <c r="A20451" s="1">
        <f t="shared" si="1678"/>
        <v>58069</v>
      </c>
      <c r="B20451" s="5">
        <f t="shared" ca="1" si="1673"/>
        <v>4.5781729058521741</v>
      </c>
      <c r="C20451" s="5">
        <f t="shared" ca="1" si="1676"/>
        <v>-3.4195179402270078E-2</v>
      </c>
      <c r="D20451" s="5">
        <f t="shared" ca="1" si="1674"/>
        <v>6.0815000000000001</v>
      </c>
      <c r="E20451" s="5">
        <f t="shared" ca="1" si="1677"/>
        <v>0</v>
      </c>
      <c r="F20451" s="5">
        <f t="shared" ca="1" si="1675"/>
        <v>-1.5033270941478261</v>
      </c>
    </row>
    <row r="20452" spans="1:6">
      <c r="A20452" s="1">
        <f t="shared" si="1678"/>
        <v>58070</v>
      </c>
      <c r="B20452" s="5">
        <f t="shared" ca="1" si="1673"/>
        <v>4.626814036053073</v>
      </c>
      <c r="C20452" s="5">
        <f t="shared" ca="1" si="1676"/>
        <v>4.864113020089874E-2</v>
      </c>
      <c r="D20452" s="5">
        <f t="shared" ca="1" si="1674"/>
        <v>6.0815000000000001</v>
      </c>
      <c r="E20452" s="5">
        <f t="shared" ca="1" si="1677"/>
        <v>0</v>
      </c>
      <c r="F20452" s="5">
        <f t="shared" ca="1" si="1675"/>
        <v>-1.4546859639469272</v>
      </c>
    </row>
    <row r="20453" spans="1:6">
      <c r="A20453" s="1">
        <f t="shared" si="1678"/>
        <v>58071</v>
      </c>
      <c r="B20453" s="5">
        <f t="shared" ca="1" si="1673"/>
        <v>4.5927707734318934</v>
      </c>
      <c r="C20453" s="5">
        <f t="shared" ca="1" si="1676"/>
        <v>-3.4043262621179883E-2</v>
      </c>
      <c r="D20453" s="5">
        <f t="shared" ca="1" si="1674"/>
        <v>6.0815000000000001</v>
      </c>
      <c r="E20453" s="5">
        <f t="shared" ca="1" si="1677"/>
        <v>0</v>
      </c>
      <c r="F20453" s="5">
        <f t="shared" ca="1" si="1675"/>
        <v>-1.4887292265681067</v>
      </c>
    </row>
    <row r="20454" spans="1:6">
      <c r="A20454" s="1">
        <f t="shared" si="1678"/>
        <v>58072</v>
      </c>
      <c r="B20454" s="5">
        <f t="shared" ca="1" si="1673"/>
        <v>4.6300033783344192</v>
      </c>
      <c r="C20454" s="5">
        <f t="shared" ca="1" si="1676"/>
        <v>3.723260490252598E-2</v>
      </c>
      <c r="D20454" s="5">
        <f t="shared" ca="1" si="1674"/>
        <v>6.0815000000000001</v>
      </c>
      <c r="E20454" s="5">
        <f t="shared" ca="1" si="1677"/>
        <v>0</v>
      </c>
      <c r="F20454" s="5">
        <f t="shared" ca="1" si="1675"/>
        <v>-1.4514966216655809</v>
      </c>
    </row>
    <row r="20455" spans="1:6">
      <c r="A20455" s="1">
        <f t="shared" si="1678"/>
        <v>58073</v>
      </c>
      <c r="B20455" s="5">
        <f t="shared" ca="1" si="1673"/>
        <v>4.599107362955448</v>
      </c>
      <c r="C20455" s="5">
        <f t="shared" ca="1" si="1676"/>
        <v>-3.0896015378971214E-2</v>
      </c>
      <c r="D20455" s="5">
        <f t="shared" ca="1" si="1674"/>
        <v>6.0815000000000001</v>
      </c>
      <c r="E20455" s="5">
        <f t="shared" ca="1" si="1677"/>
        <v>0</v>
      </c>
      <c r="F20455" s="5">
        <f t="shared" ca="1" si="1675"/>
        <v>-1.4823926370445522</v>
      </c>
    </row>
    <row r="20456" spans="1:6">
      <c r="A20456" s="1">
        <f t="shared" si="1678"/>
        <v>58074</v>
      </c>
      <c r="B20456" s="5">
        <f t="shared" ca="1" si="1673"/>
        <v>4.6366232059742281</v>
      </c>
      <c r="C20456" s="5">
        <f t="shared" ca="1" si="1676"/>
        <v>3.7515843018780033E-2</v>
      </c>
      <c r="D20456" s="5">
        <f t="shared" ca="1" si="1674"/>
        <v>6.0815000000000001</v>
      </c>
      <c r="E20456" s="5">
        <f t="shared" ca="1" si="1677"/>
        <v>0</v>
      </c>
      <c r="F20456" s="5">
        <f t="shared" ca="1" si="1675"/>
        <v>-1.4448767940257721</v>
      </c>
    </row>
    <row r="20457" spans="1:6">
      <c r="A20457" s="1">
        <f t="shared" si="1678"/>
        <v>58075</v>
      </c>
      <c r="B20457" s="5">
        <f t="shared" ca="1" si="1673"/>
        <v>4.6540987953888466</v>
      </c>
      <c r="C20457" s="5">
        <f t="shared" ca="1" si="1676"/>
        <v>1.7475589414618773E-2</v>
      </c>
      <c r="D20457" s="5">
        <f t="shared" ca="1" si="1674"/>
        <v>6.0815000000000001</v>
      </c>
      <c r="E20457" s="5">
        <f t="shared" ca="1" si="1677"/>
        <v>0</v>
      </c>
      <c r="F20457" s="5">
        <f t="shared" ca="1" si="1675"/>
        <v>-1.4274012046111535</v>
      </c>
    </row>
    <row r="20458" spans="1:6">
      <c r="A20458" s="1">
        <f t="shared" si="1678"/>
        <v>58076</v>
      </c>
      <c r="B20458" s="5">
        <f t="shared" ca="1" si="1673"/>
        <v>4.6036454155862323</v>
      </c>
      <c r="C20458" s="5">
        <f t="shared" ca="1" si="1676"/>
        <v>-5.0453379802614717E-2</v>
      </c>
      <c r="D20458" s="5">
        <f t="shared" ca="1" si="1674"/>
        <v>6.0815000000000001</v>
      </c>
      <c r="E20458" s="5">
        <f t="shared" ca="1" si="1677"/>
        <v>0</v>
      </c>
      <c r="F20458" s="5">
        <f t="shared" ca="1" si="1675"/>
        <v>-1.4778545844137678</v>
      </c>
    </row>
    <row r="20459" spans="1:6">
      <c r="A20459" s="1">
        <f t="shared" si="1678"/>
        <v>58077</v>
      </c>
      <c r="B20459" s="5">
        <f t="shared" ca="1" si="1673"/>
        <v>4.6116032636980648</v>
      </c>
      <c r="C20459" s="5">
        <f t="shared" ca="1" si="1676"/>
        <v>7.9578481118325051E-3</v>
      </c>
      <c r="D20459" s="5">
        <f t="shared" ca="1" si="1674"/>
        <v>6.0815000000000001</v>
      </c>
      <c r="E20459" s="5">
        <f t="shared" ca="1" si="1677"/>
        <v>0</v>
      </c>
      <c r="F20459" s="5">
        <f t="shared" ca="1" si="1675"/>
        <v>-1.4698967363019353</v>
      </c>
    </row>
    <row r="20460" spans="1:6">
      <c r="A20460" s="1">
        <f t="shared" si="1678"/>
        <v>58078</v>
      </c>
      <c r="B20460" s="5">
        <f t="shared" ca="1" si="1673"/>
        <v>4.6500956714765342</v>
      </c>
      <c r="C20460" s="5">
        <f t="shared" ca="1" si="1676"/>
        <v>3.8492407778469788E-2</v>
      </c>
      <c r="D20460" s="5">
        <f t="shared" ca="1" si="1674"/>
        <v>6.0815000000000001</v>
      </c>
      <c r="E20460" s="5">
        <f t="shared" ca="1" si="1677"/>
        <v>0</v>
      </c>
      <c r="F20460" s="5">
        <f t="shared" ca="1" si="1675"/>
        <v>-1.4314043285234659</v>
      </c>
    </row>
    <row r="20461" spans="1:6">
      <c r="A20461" s="1">
        <f t="shared" si="1678"/>
        <v>58079</v>
      </c>
      <c r="B20461" s="5">
        <f t="shared" ca="1" si="1673"/>
        <v>4.6632996567937877</v>
      </c>
      <c r="C20461" s="5">
        <f t="shared" ca="1" si="1676"/>
        <v>1.3203985317252986E-2</v>
      </c>
      <c r="D20461" s="5">
        <f t="shared" ca="1" si="1674"/>
        <v>6.0815000000000001</v>
      </c>
      <c r="E20461" s="5">
        <f t="shared" ca="1" si="1677"/>
        <v>0</v>
      </c>
      <c r="F20461" s="5">
        <f t="shared" ca="1" si="1675"/>
        <v>-1.4182003432062125</v>
      </c>
    </row>
    <row r="20462" spans="1:6">
      <c r="A20462" s="1">
        <f t="shared" si="1678"/>
        <v>58080</v>
      </c>
      <c r="B20462" s="5">
        <f t="shared" ca="1" si="1673"/>
        <v>4.6592659904458396</v>
      </c>
      <c r="C20462" s="5">
        <f t="shared" ca="1" si="1676"/>
        <v>-4.0336663479484261E-3</v>
      </c>
      <c r="D20462" s="5">
        <f t="shared" ca="1" si="1674"/>
        <v>6.0815000000000001</v>
      </c>
      <c r="E20462" s="5">
        <f t="shared" ca="1" si="1677"/>
        <v>0</v>
      </c>
      <c r="F20462" s="5">
        <f t="shared" ca="1" si="1675"/>
        <v>-1.4222340095541606</v>
      </c>
    </row>
    <row r="20463" spans="1:6">
      <c r="A20463" s="1">
        <f t="shared" si="1678"/>
        <v>58081</v>
      </c>
      <c r="B20463" s="5">
        <f t="shared" ca="1" si="1673"/>
        <v>4.595115131803678</v>
      </c>
      <c r="C20463" s="5">
        <f t="shared" ca="1" si="1676"/>
        <v>-6.4150858642161912E-2</v>
      </c>
      <c r="D20463" s="5">
        <f t="shared" ca="1" si="1674"/>
        <v>6.0815000000000001</v>
      </c>
      <c r="E20463" s="5">
        <f t="shared" ca="1" si="1677"/>
        <v>0</v>
      </c>
      <c r="F20463" s="5">
        <f t="shared" ca="1" si="1675"/>
        <v>-1.4863848681963221</v>
      </c>
    </row>
    <row r="20464" spans="1:6">
      <c r="A20464" s="1">
        <f t="shared" si="1678"/>
        <v>58082</v>
      </c>
      <c r="B20464" s="5">
        <f t="shared" ca="1" si="1673"/>
        <v>4.5572207959504656</v>
      </c>
      <c r="C20464" s="5">
        <f t="shared" ca="1" si="1676"/>
        <v>-3.7894335853212467E-2</v>
      </c>
      <c r="D20464" s="5">
        <f t="shared" ca="1" si="1674"/>
        <v>6.0815000000000001</v>
      </c>
      <c r="E20464" s="5">
        <f t="shared" ca="1" si="1677"/>
        <v>0</v>
      </c>
      <c r="F20464" s="5">
        <f t="shared" ca="1" si="1675"/>
        <v>-1.5242792040495345</v>
      </c>
    </row>
    <row r="20465" spans="1:6">
      <c r="A20465" s="1">
        <f t="shared" si="1678"/>
        <v>58083</v>
      </c>
      <c r="B20465" s="5">
        <f t="shared" ca="1" si="1673"/>
        <v>4.5251810518160882</v>
      </c>
      <c r="C20465" s="5">
        <f t="shared" ca="1" si="1676"/>
        <v>-3.2039744134377164E-2</v>
      </c>
      <c r="D20465" s="5">
        <f t="shared" ca="1" si="1674"/>
        <v>6.0815000000000001</v>
      </c>
      <c r="E20465" s="5">
        <f t="shared" ca="1" si="1677"/>
        <v>0</v>
      </c>
      <c r="F20465" s="5">
        <f t="shared" ca="1" si="1675"/>
        <v>-1.5563189481839119</v>
      </c>
    </row>
    <row r="20466" spans="1:6">
      <c r="A20466" s="1">
        <f t="shared" si="1678"/>
        <v>58084</v>
      </c>
      <c r="B20466" s="5">
        <f t="shared" ca="1" si="1673"/>
        <v>4.5603945721461576</v>
      </c>
      <c r="C20466" s="5">
        <f t="shared" ca="1" si="1676"/>
        <v>3.5213520330069026E-2</v>
      </c>
      <c r="D20466" s="5">
        <f t="shared" ca="1" si="1674"/>
        <v>6.0815000000000001</v>
      </c>
      <c r="E20466" s="5">
        <f t="shared" ca="1" si="1677"/>
        <v>0</v>
      </c>
      <c r="F20466" s="5">
        <f t="shared" ca="1" si="1675"/>
        <v>-1.5211054278538425</v>
      </c>
    </row>
    <row r="20467" spans="1:6">
      <c r="A20467" s="1">
        <f t="shared" si="1678"/>
        <v>58085</v>
      </c>
      <c r="B20467" s="5">
        <f t="shared" ca="1" si="1673"/>
        <v>4.53741043265918</v>
      </c>
      <c r="C20467" s="5">
        <f t="shared" ca="1" si="1676"/>
        <v>-2.2984139486977681E-2</v>
      </c>
      <c r="D20467" s="5">
        <f t="shared" ca="1" si="1674"/>
        <v>6.0815000000000001</v>
      </c>
      <c r="E20467" s="5">
        <f t="shared" ca="1" si="1677"/>
        <v>0</v>
      </c>
      <c r="F20467" s="5">
        <f t="shared" ca="1" si="1675"/>
        <v>-1.5440895673408201</v>
      </c>
    </row>
    <row r="20468" spans="1:6">
      <c r="A20468" s="1">
        <f t="shared" si="1678"/>
        <v>58086</v>
      </c>
      <c r="B20468" s="5">
        <f t="shared" ca="1" si="1673"/>
        <v>4.5540287911664219</v>
      </c>
      <c r="C20468" s="5">
        <f t="shared" ca="1" si="1676"/>
        <v>1.6618358507242022E-2</v>
      </c>
      <c r="D20468" s="5">
        <f t="shared" ca="1" si="1674"/>
        <v>6.0815000000000001</v>
      </c>
      <c r="E20468" s="5">
        <f t="shared" ca="1" si="1677"/>
        <v>0</v>
      </c>
      <c r="F20468" s="5">
        <f t="shared" ca="1" si="1675"/>
        <v>-1.5274712088335782</v>
      </c>
    </row>
    <row r="20469" spans="1:6">
      <c r="A20469" s="1">
        <f t="shared" si="1678"/>
        <v>58087</v>
      </c>
      <c r="B20469" s="5">
        <f t="shared" ca="1" si="1673"/>
        <v>4.5198367241394362</v>
      </c>
      <c r="C20469" s="5">
        <f t="shared" ca="1" si="1676"/>
        <v>-3.4192067026985441E-2</v>
      </c>
      <c r="D20469" s="5">
        <f t="shared" ca="1" si="1674"/>
        <v>6.0815000000000001</v>
      </c>
      <c r="E20469" s="5">
        <f t="shared" ca="1" si="1677"/>
        <v>0</v>
      </c>
      <c r="F20469" s="5">
        <f t="shared" ca="1" si="1675"/>
        <v>-1.561663275860564</v>
      </c>
    </row>
    <row r="20470" spans="1:6">
      <c r="A20470" s="1">
        <f t="shared" si="1678"/>
        <v>58088</v>
      </c>
      <c r="B20470" s="5">
        <f t="shared" ca="1" si="1673"/>
        <v>4.5425691060563702</v>
      </c>
      <c r="C20470" s="5">
        <f t="shared" ca="1" si="1676"/>
        <v>2.2732381916934313E-2</v>
      </c>
      <c r="D20470" s="5">
        <f t="shared" ca="1" si="1674"/>
        <v>6.0815000000000001</v>
      </c>
      <c r="E20470" s="5">
        <f t="shared" ca="1" si="1677"/>
        <v>0</v>
      </c>
      <c r="F20470" s="5">
        <f t="shared" ca="1" si="1675"/>
        <v>-1.5389308939436299</v>
      </c>
    </row>
    <row r="20471" spans="1:6">
      <c r="A20471" s="1">
        <f t="shared" si="1678"/>
        <v>58089</v>
      </c>
      <c r="B20471" s="5">
        <f t="shared" ca="1" si="1673"/>
        <v>4.573949387728578</v>
      </c>
      <c r="C20471" s="5">
        <f t="shared" ca="1" si="1676"/>
        <v>3.1380281672207577E-2</v>
      </c>
      <c r="D20471" s="5">
        <f t="shared" ca="1" si="1674"/>
        <v>6.0815000000000001</v>
      </c>
      <c r="E20471" s="5">
        <f t="shared" ca="1" si="1677"/>
        <v>0</v>
      </c>
      <c r="F20471" s="5">
        <f t="shared" ca="1" si="1675"/>
        <v>-1.5075506122714222</v>
      </c>
    </row>
    <row r="20472" spans="1:6">
      <c r="A20472" s="1">
        <f t="shared" si="1678"/>
        <v>58090</v>
      </c>
      <c r="B20472" s="5">
        <f t="shared" ca="1" si="1673"/>
        <v>4.5432710518408053</v>
      </c>
      <c r="C20472" s="5">
        <f t="shared" ca="1" si="1676"/>
        <v>-3.0678335887772922E-2</v>
      </c>
      <c r="D20472" s="5">
        <f t="shared" ca="1" si="1674"/>
        <v>6.0815000000000001</v>
      </c>
      <c r="E20472" s="5">
        <f t="shared" ca="1" si="1677"/>
        <v>0</v>
      </c>
      <c r="F20472" s="5">
        <f t="shared" ca="1" si="1675"/>
        <v>-1.5382289481591949</v>
      </c>
    </row>
    <row r="20473" spans="1:6">
      <c r="A20473" s="1">
        <f t="shared" si="1678"/>
        <v>58091</v>
      </c>
      <c r="B20473" s="5">
        <f t="shared" ca="1" si="1673"/>
        <v>4.6078197332897295</v>
      </c>
      <c r="C20473" s="5">
        <f t="shared" ca="1" si="1676"/>
        <v>6.4548681448924533E-2</v>
      </c>
      <c r="D20473" s="5">
        <f t="shared" ca="1" si="1674"/>
        <v>6.0815000000000001</v>
      </c>
      <c r="E20473" s="5">
        <f t="shared" ca="1" si="1677"/>
        <v>0</v>
      </c>
      <c r="F20473" s="5">
        <f t="shared" ca="1" si="1675"/>
        <v>-1.4736802667102706</v>
      </c>
    </row>
    <row r="20474" spans="1:6">
      <c r="A20474" s="1">
        <f t="shared" si="1678"/>
        <v>58092</v>
      </c>
      <c r="B20474" s="5">
        <f t="shared" ca="1" si="1673"/>
        <v>4.6738041947090814</v>
      </c>
      <c r="C20474" s="5">
        <f t="shared" ca="1" si="1676"/>
        <v>6.5984461419352075E-2</v>
      </c>
      <c r="D20474" s="5">
        <f t="shared" ca="1" si="1674"/>
        <v>6.0815000000000001</v>
      </c>
      <c r="E20474" s="5">
        <f t="shared" ca="1" si="1677"/>
        <v>0</v>
      </c>
      <c r="F20474" s="5">
        <f t="shared" ca="1" si="1675"/>
        <v>-1.4076958052909188</v>
      </c>
    </row>
    <row r="20475" spans="1:6">
      <c r="A20475" s="1">
        <f t="shared" si="1678"/>
        <v>58093</v>
      </c>
      <c r="B20475" s="5">
        <f t="shared" ca="1" si="1673"/>
        <v>4.7114227772778703</v>
      </c>
      <c r="C20475" s="5">
        <f t="shared" ca="1" si="1676"/>
        <v>3.7618582568788757E-2</v>
      </c>
      <c r="D20475" s="5">
        <f t="shared" ca="1" si="1674"/>
        <v>6.0815000000000001</v>
      </c>
      <c r="E20475" s="5">
        <f t="shared" ca="1" si="1677"/>
        <v>0</v>
      </c>
      <c r="F20475" s="5">
        <f t="shared" ca="1" si="1675"/>
        <v>-1.3700772227221298</v>
      </c>
    </row>
    <row r="20476" spans="1:6">
      <c r="A20476" s="1">
        <f t="shared" si="1678"/>
        <v>58094</v>
      </c>
      <c r="B20476" s="5">
        <f t="shared" ca="1" si="1673"/>
        <v>4.7400100656913411</v>
      </c>
      <c r="C20476" s="5">
        <f t="shared" ca="1" si="1676"/>
        <v>2.858728841347067E-2</v>
      </c>
      <c r="D20476" s="5">
        <f t="shared" ca="1" si="1674"/>
        <v>6.0815000000000001</v>
      </c>
      <c r="E20476" s="5">
        <f t="shared" ca="1" si="1677"/>
        <v>0</v>
      </c>
      <c r="F20476" s="5">
        <f t="shared" ca="1" si="1675"/>
        <v>-1.341489934308659</v>
      </c>
    </row>
    <row r="20477" spans="1:6">
      <c r="A20477" s="1">
        <f t="shared" si="1678"/>
        <v>58095</v>
      </c>
      <c r="B20477" s="5">
        <f t="shared" ca="1" si="1673"/>
        <v>4.7655518375934998</v>
      </c>
      <c r="C20477" s="5">
        <f t="shared" ca="1" si="1676"/>
        <v>2.554177190215853E-2</v>
      </c>
      <c r="D20477" s="5">
        <f t="shared" ca="1" si="1674"/>
        <v>6.0815000000000001</v>
      </c>
      <c r="E20477" s="5">
        <f t="shared" ca="1" si="1677"/>
        <v>0</v>
      </c>
      <c r="F20477" s="5">
        <f t="shared" ca="1" si="1675"/>
        <v>-1.3159481624065004</v>
      </c>
    </row>
    <row r="20478" spans="1:6">
      <c r="A20478" s="1">
        <f t="shared" si="1678"/>
        <v>58096</v>
      </c>
      <c r="B20478" s="5">
        <f t="shared" ref="B20478:B20541" ca="1" si="1679">B20477+C20478</f>
        <v>4.6880109230655629</v>
      </c>
      <c r="C20478" s="5">
        <f t="shared" ca="1" si="1676"/>
        <v>-7.7540914527936905E-2</v>
      </c>
      <c r="D20478" s="5">
        <f t="shared" ref="D20478:D20541" ca="1" si="1680">VLOOKUP(A20478,$A$1510:$B$4749,2,TRUE)</f>
        <v>6.0815000000000001</v>
      </c>
      <c r="E20478" s="5">
        <f t="shared" ca="1" si="1677"/>
        <v>0</v>
      </c>
      <c r="F20478" s="5">
        <f t="shared" ref="F20478:F20541" ca="1" si="1681">B20478-D20478</f>
        <v>-1.3934890769344372</v>
      </c>
    </row>
    <row r="20479" spans="1:6">
      <c r="A20479" s="1">
        <f t="shared" si="1678"/>
        <v>58097</v>
      </c>
      <c r="B20479" s="5">
        <f t="shared" ca="1" si="1679"/>
        <v>4.6796879668835487</v>
      </c>
      <c r="C20479" s="5">
        <f t="shared" ca="1" si="1676"/>
        <v>-8.3229561820139606E-3</v>
      </c>
      <c r="D20479" s="5">
        <f t="shared" ca="1" si="1680"/>
        <v>6.0815000000000001</v>
      </c>
      <c r="E20479" s="5">
        <f t="shared" ca="1" si="1677"/>
        <v>0</v>
      </c>
      <c r="F20479" s="5">
        <f t="shared" ca="1" si="1681"/>
        <v>-1.4018120331164514</v>
      </c>
    </row>
    <row r="20480" spans="1:6">
      <c r="A20480" s="1">
        <f t="shared" si="1678"/>
        <v>58098</v>
      </c>
      <c r="B20480" s="5">
        <f t="shared" ca="1" si="1679"/>
        <v>4.6498346767136223</v>
      </c>
      <c r="C20480" s="5">
        <f t="shared" ca="1" si="1676"/>
        <v>-2.9853290169926758E-2</v>
      </c>
      <c r="D20480" s="5">
        <f t="shared" ca="1" si="1680"/>
        <v>6.0815000000000001</v>
      </c>
      <c r="E20480" s="5">
        <f t="shared" ca="1" si="1677"/>
        <v>0</v>
      </c>
      <c r="F20480" s="5">
        <f t="shared" ca="1" si="1681"/>
        <v>-1.4316653232863779</v>
      </c>
    </row>
    <row r="20481" spans="1:6">
      <c r="A20481" s="1">
        <f t="shared" si="1678"/>
        <v>58099</v>
      </c>
      <c r="B20481" s="5">
        <f t="shared" ca="1" si="1679"/>
        <v>4.6369689624484982</v>
      </c>
      <c r="C20481" s="5">
        <f t="shared" ca="1" si="1676"/>
        <v>-1.2865714265124195E-2</v>
      </c>
      <c r="D20481" s="5">
        <f t="shared" ca="1" si="1680"/>
        <v>6.0815000000000001</v>
      </c>
      <c r="E20481" s="5">
        <f t="shared" ca="1" si="1677"/>
        <v>0</v>
      </c>
      <c r="F20481" s="5">
        <f t="shared" ca="1" si="1681"/>
        <v>-1.4445310375515019</v>
      </c>
    </row>
    <row r="20482" spans="1:6">
      <c r="A20482" s="1">
        <f t="shared" si="1678"/>
        <v>58100</v>
      </c>
      <c r="B20482" s="5">
        <f t="shared" ca="1" si="1679"/>
        <v>4.6776020479571834</v>
      </c>
      <c r="C20482" s="5">
        <f t="shared" ca="1" si="1676"/>
        <v>4.0633085508684795E-2</v>
      </c>
      <c r="D20482" s="5">
        <f t="shared" ca="1" si="1680"/>
        <v>6.0815000000000001</v>
      </c>
      <c r="E20482" s="5">
        <f t="shared" ca="1" si="1677"/>
        <v>0</v>
      </c>
      <c r="F20482" s="5">
        <f t="shared" ca="1" si="1681"/>
        <v>-1.4038979520428168</v>
      </c>
    </row>
    <row r="20483" spans="1:6">
      <c r="A20483" s="1">
        <f t="shared" si="1678"/>
        <v>58101</v>
      </c>
      <c r="B20483" s="5">
        <f t="shared" ca="1" si="1679"/>
        <v>4.6896094011567673</v>
      </c>
      <c r="C20483" s="5">
        <f t="shared" ca="1" si="1676"/>
        <v>1.2007353199583869E-2</v>
      </c>
      <c r="D20483" s="5">
        <f t="shared" ca="1" si="1680"/>
        <v>6.0815000000000001</v>
      </c>
      <c r="E20483" s="5">
        <f t="shared" ca="1" si="1677"/>
        <v>0</v>
      </c>
      <c r="F20483" s="5">
        <f t="shared" ca="1" si="1681"/>
        <v>-1.3918905988432329</v>
      </c>
    </row>
    <row r="20484" spans="1:6">
      <c r="A20484" s="1">
        <f t="shared" si="1678"/>
        <v>58102</v>
      </c>
      <c r="B20484" s="5">
        <f t="shared" ca="1" si="1679"/>
        <v>4.6248590612612492</v>
      </c>
      <c r="C20484" s="5">
        <f t="shared" ca="1" si="1676"/>
        <v>-6.4750339895517955E-2</v>
      </c>
      <c r="D20484" s="5">
        <f t="shared" ca="1" si="1680"/>
        <v>6.0815000000000001</v>
      </c>
      <c r="E20484" s="5">
        <f t="shared" ca="1" si="1677"/>
        <v>0</v>
      </c>
      <c r="F20484" s="5">
        <f t="shared" ca="1" si="1681"/>
        <v>-1.4566409387387509</v>
      </c>
    </row>
    <row r="20485" spans="1:6">
      <c r="A20485" s="1">
        <f t="shared" si="1678"/>
        <v>58103</v>
      </c>
      <c r="B20485" s="5">
        <f t="shared" ca="1" si="1679"/>
        <v>4.6781727148903549</v>
      </c>
      <c r="C20485" s="5">
        <f t="shared" ca="1" si="1676"/>
        <v>5.3313653629106061E-2</v>
      </c>
      <c r="D20485" s="5">
        <f t="shared" ca="1" si="1680"/>
        <v>6.0815000000000001</v>
      </c>
      <c r="E20485" s="5">
        <f t="shared" ca="1" si="1677"/>
        <v>0</v>
      </c>
      <c r="F20485" s="5">
        <f t="shared" ca="1" si="1681"/>
        <v>-1.4033272851096452</v>
      </c>
    </row>
    <row r="20486" spans="1:6">
      <c r="A20486" s="1">
        <f t="shared" si="1678"/>
        <v>58104</v>
      </c>
      <c r="B20486" s="5">
        <f t="shared" ca="1" si="1679"/>
        <v>4.6523315775355716</v>
      </c>
      <c r="C20486" s="5">
        <f t="shared" ca="1" si="1676"/>
        <v>-2.584113735478297E-2</v>
      </c>
      <c r="D20486" s="5">
        <f t="shared" ca="1" si="1680"/>
        <v>6.0815000000000001</v>
      </c>
      <c r="E20486" s="5">
        <f t="shared" ca="1" si="1677"/>
        <v>0</v>
      </c>
      <c r="F20486" s="5">
        <f t="shared" ca="1" si="1681"/>
        <v>-1.4291684224644285</v>
      </c>
    </row>
    <row r="20487" spans="1:6">
      <c r="A20487" s="1">
        <f t="shared" si="1678"/>
        <v>58105</v>
      </c>
      <c r="B20487" s="5">
        <f t="shared" ca="1" si="1679"/>
        <v>4.6558476744471831</v>
      </c>
      <c r="C20487" s="5">
        <f t="shared" ca="1" si="1676"/>
        <v>3.5160969116113357E-3</v>
      </c>
      <c r="D20487" s="5">
        <f t="shared" ca="1" si="1680"/>
        <v>6.0815000000000001</v>
      </c>
      <c r="E20487" s="5">
        <f t="shared" ca="1" si="1677"/>
        <v>0</v>
      </c>
      <c r="F20487" s="5">
        <f t="shared" ca="1" si="1681"/>
        <v>-1.4256523255528171</v>
      </c>
    </row>
    <row r="20488" spans="1:6">
      <c r="A20488" s="1">
        <f t="shared" si="1678"/>
        <v>58106</v>
      </c>
      <c r="B20488" s="5">
        <f t="shared" ca="1" si="1679"/>
        <v>4.5983956051167025</v>
      </c>
      <c r="C20488" s="5">
        <f t="shared" ca="1" si="1676"/>
        <v>-5.7452069330480464E-2</v>
      </c>
      <c r="D20488" s="5">
        <f t="shared" ca="1" si="1680"/>
        <v>6.0815000000000001</v>
      </c>
      <c r="E20488" s="5">
        <f t="shared" ca="1" si="1677"/>
        <v>0</v>
      </c>
      <c r="F20488" s="5">
        <f t="shared" ca="1" si="1681"/>
        <v>-1.4831043948832976</v>
      </c>
    </row>
    <row r="20489" spans="1:6">
      <c r="A20489" s="1">
        <f t="shared" si="1678"/>
        <v>58107</v>
      </c>
      <c r="B20489" s="5">
        <f t="shared" ca="1" si="1679"/>
        <v>4.5636980423055586</v>
      </c>
      <c r="C20489" s="5">
        <f t="shared" ca="1" si="1676"/>
        <v>-3.4697562811144028E-2</v>
      </c>
      <c r="D20489" s="5">
        <f t="shared" ca="1" si="1680"/>
        <v>6.0815000000000001</v>
      </c>
      <c r="E20489" s="5">
        <f t="shared" ca="1" si="1677"/>
        <v>0</v>
      </c>
      <c r="F20489" s="5">
        <f t="shared" ca="1" si="1681"/>
        <v>-1.5178019576944415</v>
      </c>
    </row>
    <row r="20490" spans="1:6">
      <c r="A20490" s="1">
        <f t="shared" si="1678"/>
        <v>58108</v>
      </c>
      <c r="B20490" s="5">
        <f t="shared" ca="1" si="1679"/>
        <v>4.5717954359379984</v>
      </c>
      <c r="C20490" s="5">
        <f t="shared" ca="1" si="1676"/>
        <v>8.0973936324398345E-3</v>
      </c>
      <c r="D20490" s="5">
        <f t="shared" ca="1" si="1680"/>
        <v>6.0815000000000001</v>
      </c>
      <c r="E20490" s="5">
        <f t="shared" ca="1" si="1677"/>
        <v>0</v>
      </c>
      <c r="F20490" s="5">
        <f t="shared" ca="1" si="1681"/>
        <v>-1.5097045640620017</v>
      </c>
    </row>
    <row r="20491" spans="1:6">
      <c r="A20491" s="1">
        <f t="shared" si="1678"/>
        <v>58109</v>
      </c>
      <c r="B20491" s="5">
        <f t="shared" ca="1" si="1679"/>
        <v>4.6359179102676356</v>
      </c>
      <c r="C20491" s="5">
        <f t="shared" ca="1" si="1676"/>
        <v>6.4122474329637011E-2</v>
      </c>
      <c r="D20491" s="5">
        <f t="shared" ca="1" si="1680"/>
        <v>6.0815000000000001</v>
      </c>
      <c r="E20491" s="5">
        <f t="shared" ca="1" si="1677"/>
        <v>0</v>
      </c>
      <c r="F20491" s="5">
        <f t="shared" ca="1" si="1681"/>
        <v>-1.4455820897323646</v>
      </c>
    </row>
    <row r="20492" spans="1:6">
      <c r="A20492" s="1">
        <f t="shared" si="1678"/>
        <v>58110</v>
      </c>
      <c r="B20492" s="5">
        <f t="shared" ca="1" si="1679"/>
        <v>4.6424310912214555</v>
      </c>
      <c r="C20492" s="5">
        <f t="shared" ca="1" si="1676"/>
        <v>6.5131809538203373E-3</v>
      </c>
      <c r="D20492" s="5">
        <f t="shared" ca="1" si="1680"/>
        <v>6.0815000000000001</v>
      </c>
      <c r="E20492" s="5">
        <f t="shared" ca="1" si="1677"/>
        <v>0</v>
      </c>
      <c r="F20492" s="5">
        <f t="shared" ca="1" si="1681"/>
        <v>-1.4390689087785447</v>
      </c>
    </row>
    <row r="20493" spans="1:6">
      <c r="A20493" s="1">
        <f t="shared" si="1678"/>
        <v>58111</v>
      </c>
      <c r="B20493" s="5">
        <f t="shared" ca="1" si="1679"/>
        <v>4.6629951920438542</v>
      </c>
      <c r="C20493" s="5">
        <f t="shared" ca="1" si="1676"/>
        <v>2.0564100822398557E-2</v>
      </c>
      <c r="D20493" s="5">
        <f t="shared" ca="1" si="1680"/>
        <v>6.0815000000000001</v>
      </c>
      <c r="E20493" s="5">
        <f t="shared" ca="1" si="1677"/>
        <v>0</v>
      </c>
      <c r="F20493" s="5">
        <f t="shared" ca="1" si="1681"/>
        <v>-1.418504807956146</v>
      </c>
    </row>
    <row r="20494" spans="1:6">
      <c r="A20494" s="1">
        <f t="shared" si="1678"/>
        <v>58112</v>
      </c>
      <c r="B20494" s="5">
        <f t="shared" ca="1" si="1679"/>
        <v>4.6648681880038811</v>
      </c>
      <c r="C20494" s="5">
        <f t="shared" ca="1" si="1676"/>
        <v>1.8729959600274184E-3</v>
      </c>
      <c r="D20494" s="5">
        <f t="shared" ca="1" si="1680"/>
        <v>6.0815000000000001</v>
      </c>
      <c r="E20494" s="5">
        <f t="shared" ca="1" si="1677"/>
        <v>0</v>
      </c>
      <c r="F20494" s="5">
        <f t="shared" ca="1" si="1681"/>
        <v>-1.416631811996119</v>
      </c>
    </row>
    <row r="20495" spans="1:6">
      <c r="A20495" s="1">
        <f t="shared" si="1678"/>
        <v>58113</v>
      </c>
      <c r="B20495" s="5">
        <f t="shared" ca="1" si="1679"/>
        <v>4.6199198045242991</v>
      </c>
      <c r="C20495" s="5">
        <f t="shared" ca="1" si="1676"/>
        <v>-4.4948383479582313E-2</v>
      </c>
      <c r="D20495" s="5">
        <f t="shared" ca="1" si="1680"/>
        <v>6.0815000000000001</v>
      </c>
      <c r="E20495" s="5">
        <f t="shared" ca="1" si="1677"/>
        <v>0</v>
      </c>
      <c r="F20495" s="5">
        <f t="shared" ca="1" si="1681"/>
        <v>-1.4615801954757011</v>
      </c>
    </row>
    <row r="20496" spans="1:6">
      <c r="A20496" s="1">
        <f t="shared" si="1678"/>
        <v>58114</v>
      </c>
      <c r="B20496" s="5">
        <f t="shared" ca="1" si="1679"/>
        <v>4.6558243224595728</v>
      </c>
      <c r="C20496" s="5">
        <f t="shared" ca="1" si="1676"/>
        <v>3.5904517935274029E-2</v>
      </c>
      <c r="D20496" s="5">
        <f t="shared" ca="1" si="1680"/>
        <v>6.0815000000000001</v>
      </c>
      <c r="E20496" s="5">
        <f t="shared" ca="1" si="1677"/>
        <v>0</v>
      </c>
      <c r="F20496" s="5">
        <f t="shared" ca="1" si="1681"/>
        <v>-1.4256756775404273</v>
      </c>
    </row>
    <row r="20497" spans="1:6">
      <c r="A20497" s="1">
        <f t="shared" si="1678"/>
        <v>58115</v>
      </c>
      <c r="B20497" s="5">
        <f t="shared" ca="1" si="1679"/>
        <v>4.6482515264594122</v>
      </c>
      <c r="C20497" s="5">
        <f t="shared" ref="C20497:C20560" ca="1" si="1682">(kappa*(gamma/100-B20496/100)/365+sigma*SQRT(B20496/100)*NORMSINV(RAND())*SQRT(1/365))*100</f>
        <v>-7.5727960001604408E-3</v>
      </c>
      <c r="D20497" s="5">
        <f t="shared" ca="1" si="1680"/>
        <v>6.0815000000000001</v>
      </c>
      <c r="E20497" s="5">
        <f t="shared" ref="E20497:E20560" ca="1" si="1683">D20497-D20496</f>
        <v>0</v>
      </c>
      <c r="F20497" s="5">
        <f t="shared" ca="1" si="1681"/>
        <v>-1.4332484735405879</v>
      </c>
    </row>
    <row r="20498" spans="1:6">
      <c r="A20498" s="1">
        <f t="shared" ref="A20498:A20561" si="1684">A20497+1</f>
        <v>58116</v>
      </c>
      <c r="B20498" s="5">
        <f t="shared" ca="1" si="1679"/>
        <v>4.665793626374894</v>
      </c>
      <c r="C20498" s="5">
        <f t="shared" ca="1" si="1682"/>
        <v>1.7542099915482164E-2</v>
      </c>
      <c r="D20498" s="5">
        <f t="shared" ca="1" si="1680"/>
        <v>6.0815000000000001</v>
      </c>
      <c r="E20498" s="5">
        <f t="shared" ca="1" si="1683"/>
        <v>0</v>
      </c>
      <c r="F20498" s="5">
        <f t="shared" ca="1" si="1681"/>
        <v>-1.4157063736251061</v>
      </c>
    </row>
    <row r="20499" spans="1:6">
      <c r="A20499" s="1">
        <f t="shared" si="1684"/>
        <v>58117</v>
      </c>
      <c r="B20499" s="5">
        <f t="shared" ca="1" si="1679"/>
        <v>4.628750765890433</v>
      </c>
      <c r="C20499" s="5">
        <f t="shared" ca="1" si="1682"/>
        <v>-3.7042860484460781E-2</v>
      </c>
      <c r="D20499" s="5">
        <f t="shared" ca="1" si="1680"/>
        <v>6.0815000000000001</v>
      </c>
      <c r="E20499" s="5">
        <f t="shared" ca="1" si="1683"/>
        <v>0</v>
      </c>
      <c r="F20499" s="5">
        <f t="shared" ca="1" si="1681"/>
        <v>-1.4527492341095671</v>
      </c>
    </row>
    <row r="20500" spans="1:6">
      <c r="A20500" s="1">
        <f t="shared" si="1684"/>
        <v>58118</v>
      </c>
      <c r="B20500" s="5">
        <f t="shared" ca="1" si="1679"/>
        <v>4.6208677379877772</v>
      </c>
      <c r="C20500" s="5">
        <f t="shared" ca="1" si="1682"/>
        <v>-7.8830279026559976E-3</v>
      </c>
      <c r="D20500" s="5">
        <f t="shared" ca="1" si="1680"/>
        <v>6.0815000000000001</v>
      </c>
      <c r="E20500" s="5">
        <f t="shared" ca="1" si="1683"/>
        <v>0</v>
      </c>
      <c r="F20500" s="5">
        <f t="shared" ca="1" si="1681"/>
        <v>-1.460632262012223</v>
      </c>
    </row>
    <row r="20501" spans="1:6">
      <c r="A20501" s="1">
        <f t="shared" si="1684"/>
        <v>58119</v>
      </c>
      <c r="B20501" s="5">
        <f t="shared" ca="1" si="1679"/>
        <v>4.5935306926635375</v>
      </c>
      <c r="C20501" s="5">
        <f t="shared" ca="1" si="1682"/>
        <v>-2.7337045324239743E-2</v>
      </c>
      <c r="D20501" s="5">
        <f t="shared" ca="1" si="1680"/>
        <v>6.0815000000000001</v>
      </c>
      <c r="E20501" s="5">
        <f t="shared" ca="1" si="1683"/>
        <v>0</v>
      </c>
      <c r="F20501" s="5">
        <f t="shared" ca="1" si="1681"/>
        <v>-1.4879693073364626</v>
      </c>
    </row>
    <row r="20502" spans="1:6">
      <c r="A20502" s="1">
        <f t="shared" si="1684"/>
        <v>58120</v>
      </c>
      <c r="B20502" s="5">
        <f t="shared" ca="1" si="1679"/>
        <v>4.6619181005235042</v>
      </c>
      <c r="C20502" s="5">
        <f t="shared" ca="1" si="1682"/>
        <v>6.8387407859966942E-2</v>
      </c>
      <c r="D20502" s="5">
        <f t="shared" ca="1" si="1680"/>
        <v>6.0815000000000001</v>
      </c>
      <c r="E20502" s="5">
        <f t="shared" ca="1" si="1683"/>
        <v>0</v>
      </c>
      <c r="F20502" s="5">
        <f t="shared" ca="1" si="1681"/>
        <v>-1.4195818994764959</v>
      </c>
    </row>
    <row r="20503" spans="1:6">
      <c r="A20503" s="1">
        <f t="shared" si="1684"/>
        <v>58121</v>
      </c>
      <c r="B20503" s="5">
        <f t="shared" ca="1" si="1679"/>
        <v>4.669642925698426</v>
      </c>
      <c r="C20503" s="5">
        <f t="shared" ca="1" si="1682"/>
        <v>7.7248251749216963E-3</v>
      </c>
      <c r="D20503" s="5">
        <f t="shared" ca="1" si="1680"/>
        <v>6.0815000000000001</v>
      </c>
      <c r="E20503" s="5">
        <f t="shared" ca="1" si="1683"/>
        <v>0</v>
      </c>
      <c r="F20503" s="5">
        <f t="shared" ca="1" si="1681"/>
        <v>-1.4118570743015741</v>
      </c>
    </row>
    <row r="20504" spans="1:6">
      <c r="A20504" s="1">
        <f t="shared" si="1684"/>
        <v>58122</v>
      </c>
      <c r="B20504" s="5">
        <f t="shared" ca="1" si="1679"/>
        <v>4.6713772991971396</v>
      </c>
      <c r="C20504" s="5">
        <f t="shared" ca="1" si="1682"/>
        <v>1.734373498713706E-3</v>
      </c>
      <c r="D20504" s="5">
        <f t="shared" ca="1" si="1680"/>
        <v>6.0815000000000001</v>
      </c>
      <c r="E20504" s="5">
        <f t="shared" ca="1" si="1683"/>
        <v>0</v>
      </c>
      <c r="F20504" s="5">
        <f t="shared" ca="1" si="1681"/>
        <v>-1.4101227008028605</v>
      </c>
    </row>
    <row r="20505" spans="1:6">
      <c r="A20505" s="1">
        <f t="shared" si="1684"/>
        <v>58123</v>
      </c>
      <c r="B20505" s="5">
        <f t="shared" ca="1" si="1679"/>
        <v>4.647657237099712</v>
      </c>
      <c r="C20505" s="5">
        <f t="shared" ca="1" si="1682"/>
        <v>-2.3720062097427677E-2</v>
      </c>
      <c r="D20505" s="5">
        <f t="shared" ca="1" si="1680"/>
        <v>6.0815000000000001</v>
      </c>
      <c r="E20505" s="5">
        <f t="shared" ca="1" si="1683"/>
        <v>0</v>
      </c>
      <c r="F20505" s="5">
        <f t="shared" ca="1" si="1681"/>
        <v>-1.4338427629002881</v>
      </c>
    </row>
    <row r="20506" spans="1:6">
      <c r="A20506" s="1">
        <f t="shared" si="1684"/>
        <v>58124</v>
      </c>
      <c r="B20506" s="5">
        <f t="shared" ca="1" si="1679"/>
        <v>4.7141143943727597</v>
      </c>
      <c r="C20506" s="5">
        <f t="shared" ca="1" si="1682"/>
        <v>6.6457157273048031E-2</v>
      </c>
      <c r="D20506" s="5">
        <f t="shared" ca="1" si="1680"/>
        <v>6.0815000000000001</v>
      </c>
      <c r="E20506" s="5">
        <f t="shared" ca="1" si="1683"/>
        <v>0</v>
      </c>
      <c r="F20506" s="5">
        <f t="shared" ca="1" si="1681"/>
        <v>-1.3673856056272404</v>
      </c>
    </row>
    <row r="20507" spans="1:6">
      <c r="A20507" s="1">
        <f t="shared" si="1684"/>
        <v>58125</v>
      </c>
      <c r="B20507" s="5">
        <f t="shared" ca="1" si="1679"/>
        <v>4.7110510205006619</v>
      </c>
      <c r="C20507" s="5">
        <f t="shared" ca="1" si="1682"/>
        <v>-3.0633738720976592E-3</v>
      </c>
      <c r="D20507" s="5">
        <f t="shared" ca="1" si="1680"/>
        <v>6.0815000000000001</v>
      </c>
      <c r="E20507" s="5">
        <f t="shared" ca="1" si="1683"/>
        <v>0</v>
      </c>
      <c r="F20507" s="5">
        <f t="shared" ca="1" si="1681"/>
        <v>-1.3704489794993382</v>
      </c>
    </row>
    <row r="20508" spans="1:6">
      <c r="A20508" s="1">
        <f t="shared" si="1684"/>
        <v>58126</v>
      </c>
      <c r="B20508" s="5">
        <f t="shared" ca="1" si="1679"/>
        <v>4.6635019437813598</v>
      </c>
      <c r="C20508" s="5">
        <f t="shared" ca="1" si="1682"/>
        <v>-4.7549076719302287E-2</v>
      </c>
      <c r="D20508" s="5">
        <f t="shared" ca="1" si="1680"/>
        <v>6.0815000000000001</v>
      </c>
      <c r="E20508" s="5">
        <f t="shared" ca="1" si="1683"/>
        <v>0</v>
      </c>
      <c r="F20508" s="5">
        <f t="shared" ca="1" si="1681"/>
        <v>-1.4179980562186403</v>
      </c>
    </row>
    <row r="20509" spans="1:6">
      <c r="A20509" s="1">
        <f t="shared" si="1684"/>
        <v>58127</v>
      </c>
      <c r="B20509" s="5">
        <f t="shared" ca="1" si="1679"/>
        <v>4.6583363517596128</v>
      </c>
      <c r="C20509" s="5">
        <f t="shared" ca="1" si="1682"/>
        <v>-5.1655920217467642E-3</v>
      </c>
      <c r="D20509" s="5">
        <f t="shared" ca="1" si="1680"/>
        <v>6.0815000000000001</v>
      </c>
      <c r="E20509" s="5">
        <f t="shared" ca="1" si="1683"/>
        <v>0</v>
      </c>
      <c r="F20509" s="5">
        <f t="shared" ca="1" si="1681"/>
        <v>-1.4231636482403873</v>
      </c>
    </row>
    <row r="20510" spans="1:6">
      <c r="A20510" s="1">
        <f t="shared" si="1684"/>
        <v>58128</v>
      </c>
      <c r="B20510" s="5">
        <f t="shared" ca="1" si="1679"/>
        <v>4.6194320429291587</v>
      </c>
      <c r="C20510" s="5">
        <f t="shared" ca="1" si="1682"/>
        <v>-3.8904308830453926E-2</v>
      </c>
      <c r="D20510" s="5">
        <f t="shared" ca="1" si="1680"/>
        <v>6.0815000000000001</v>
      </c>
      <c r="E20510" s="5">
        <f t="shared" ca="1" si="1683"/>
        <v>0</v>
      </c>
      <c r="F20510" s="5">
        <f t="shared" ca="1" si="1681"/>
        <v>-1.4620679570708415</v>
      </c>
    </row>
    <row r="20511" spans="1:6">
      <c r="A20511" s="1">
        <f t="shared" si="1684"/>
        <v>58129</v>
      </c>
      <c r="B20511" s="5">
        <f t="shared" ca="1" si="1679"/>
        <v>4.5684559672331515</v>
      </c>
      <c r="C20511" s="5">
        <f t="shared" ca="1" si="1682"/>
        <v>-5.0976075696007282E-2</v>
      </c>
      <c r="D20511" s="5">
        <f t="shared" ca="1" si="1680"/>
        <v>6.0815000000000001</v>
      </c>
      <c r="E20511" s="5">
        <f t="shared" ca="1" si="1683"/>
        <v>0</v>
      </c>
      <c r="F20511" s="5">
        <f t="shared" ca="1" si="1681"/>
        <v>-1.5130440327668486</v>
      </c>
    </row>
    <row r="20512" spans="1:6">
      <c r="A20512" s="1">
        <f t="shared" si="1684"/>
        <v>58130</v>
      </c>
      <c r="B20512" s="5">
        <f t="shared" ca="1" si="1679"/>
        <v>4.5069909499181398</v>
      </c>
      <c r="C20512" s="5">
        <f t="shared" ca="1" si="1682"/>
        <v>-6.1465017315011576E-2</v>
      </c>
      <c r="D20512" s="5">
        <f t="shared" ca="1" si="1680"/>
        <v>6.0815000000000001</v>
      </c>
      <c r="E20512" s="5">
        <f t="shared" ca="1" si="1683"/>
        <v>0</v>
      </c>
      <c r="F20512" s="5">
        <f t="shared" ca="1" si="1681"/>
        <v>-1.5745090500818604</v>
      </c>
    </row>
    <row r="20513" spans="1:6">
      <c r="A20513" s="1">
        <f t="shared" si="1684"/>
        <v>58131</v>
      </c>
      <c r="B20513" s="5">
        <f t="shared" ca="1" si="1679"/>
        <v>4.4890497760549923</v>
      </c>
      <c r="C20513" s="5">
        <f t="shared" ca="1" si="1682"/>
        <v>-1.7941173863147815E-2</v>
      </c>
      <c r="D20513" s="5">
        <f t="shared" ca="1" si="1680"/>
        <v>6.0815000000000001</v>
      </c>
      <c r="E20513" s="5">
        <f t="shared" ca="1" si="1683"/>
        <v>0</v>
      </c>
      <c r="F20513" s="5">
        <f t="shared" ca="1" si="1681"/>
        <v>-1.5924502239450078</v>
      </c>
    </row>
    <row r="20514" spans="1:6">
      <c r="A20514" s="1">
        <f t="shared" si="1684"/>
        <v>58132</v>
      </c>
      <c r="B20514" s="5">
        <f t="shared" ca="1" si="1679"/>
        <v>4.4543168002114477</v>
      </c>
      <c r="C20514" s="5">
        <f t="shared" ca="1" si="1682"/>
        <v>-3.4732975843544664E-2</v>
      </c>
      <c r="D20514" s="5">
        <f t="shared" ca="1" si="1680"/>
        <v>6.0815000000000001</v>
      </c>
      <c r="E20514" s="5">
        <f t="shared" ca="1" si="1683"/>
        <v>0</v>
      </c>
      <c r="F20514" s="5">
        <f t="shared" ca="1" si="1681"/>
        <v>-1.6271831997885524</v>
      </c>
    </row>
    <row r="20515" spans="1:6">
      <c r="A20515" s="1">
        <f t="shared" si="1684"/>
        <v>58133</v>
      </c>
      <c r="B20515" s="5">
        <f t="shared" ca="1" si="1679"/>
        <v>4.4255140354269962</v>
      </c>
      <c r="C20515" s="5">
        <f t="shared" ca="1" si="1682"/>
        <v>-2.8802764784451144E-2</v>
      </c>
      <c r="D20515" s="5">
        <f t="shared" ca="1" si="1680"/>
        <v>6.0815000000000001</v>
      </c>
      <c r="E20515" s="5">
        <f t="shared" ca="1" si="1683"/>
        <v>0</v>
      </c>
      <c r="F20515" s="5">
        <f t="shared" ca="1" si="1681"/>
        <v>-1.655985964573004</v>
      </c>
    </row>
    <row r="20516" spans="1:6">
      <c r="A20516" s="1">
        <f t="shared" si="1684"/>
        <v>58134</v>
      </c>
      <c r="B20516" s="5">
        <f t="shared" ca="1" si="1679"/>
        <v>4.4320512123087354</v>
      </c>
      <c r="C20516" s="5">
        <f t="shared" ca="1" si="1682"/>
        <v>6.5371768817390364E-3</v>
      </c>
      <c r="D20516" s="5">
        <f t="shared" ca="1" si="1680"/>
        <v>6.0815000000000001</v>
      </c>
      <c r="E20516" s="5">
        <f t="shared" ca="1" si="1683"/>
        <v>0</v>
      </c>
      <c r="F20516" s="5">
        <f t="shared" ca="1" si="1681"/>
        <v>-1.6494487876912647</v>
      </c>
    </row>
    <row r="20517" spans="1:6">
      <c r="A20517" s="1">
        <f t="shared" si="1684"/>
        <v>58135</v>
      </c>
      <c r="B20517" s="5">
        <f t="shared" ca="1" si="1679"/>
        <v>4.4837671083136756</v>
      </c>
      <c r="C20517" s="5">
        <f t="shared" ca="1" si="1682"/>
        <v>5.1715896004940559E-2</v>
      </c>
      <c r="D20517" s="5">
        <f t="shared" ca="1" si="1680"/>
        <v>6.0815000000000001</v>
      </c>
      <c r="E20517" s="5">
        <f t="shared" ca="1" si="1683"/>
        <v>0</v>
      </c>
      <c r="F20517" s="5">
        <f t="shared" ca="1" si="1681"/>
        <v>-1.5977328916863245</v>
      </c>
    </row>
    <row r="20518" spans="1:6">
      <c r="A20518" s="1">
        <f t="shared" si="1684"/>
        <v>58136</v>
      </c>
      <c r="B20518" s="5">
        <f t="shared" ca="1" si="1679"/>
        <v>4.5449743291835194</v>
      </c>
      <c r="C20518" s="5">
        <f t="shared" ca="1" si="1682"/>
        <v>6.1207220869843662E-2</v>
      </c>
      <c r="D20518" s="5">
        <f t="shared" ca="1" si="1680"/>
        <v>6.0815000000000001</v>
      </c>
      <c r="E20518" s="5">
        <f t="shared" ca="1" si="1683"/>
        <v>0</v>
      </c>
      <c r="F20518" s="5">
        <f t="shared" ca="1" si="1681"/>
        <v>-1.5365256708164807</v>
      </c>
    </row>
    <row r="20519" spans="1:6">
      <c r="A20519" s="1">
        <f t="shared" si="1684"/>
        <v>58137</v>
      </c>
      <c r="B20519" s="5">
        <f t="shared" ca="1" si="1679"/>
        <v>4.568079108317745</v>
      </c>
      <c r="C20519" s="5">
        <f t="shared" ca="1" si="1682"/>
        <v>2.3104779134225401E-2</v>
      </c>
      <c r="D20519" s="5">
        <f t="shared" ca="1" si="1680"/>
        <v>6.0815000000000001</v>
      </c>
      <c r="E20519" s="5">
        <f t="shared" ca="1" si="1683"/>
        <v>0</v>
      </c>
      <c r="F20519" s="5">
        <f t="shared" ca="1" si="1681"/>
        <v>-1.5134208916822551</v>
      </c>
    </row>
    <row r="20520" spans="1:6">
      <c r="A20520" s="1">
        <f t="shared" si="1684"/>
        <v>58138</v>
      </c>
      <c r="B20520" s="5">
        <f t="shared" ca="1" si="1679"/>
        <v>4.4940512143455322</v>
      </c>
      <c r="C20520" s="5">
        <f t="shared" ca="1" si="1682"/>
        <v>-7.4027893972212877E-2</v>
      </c>
      <c r="D20520" s="5">
        <f t="shared" ca="1" si="1680"/>
        <v>6.0815000000000001</v>
      </c>
      <c r="E20520" s="5">
        <f t="shared" ca="1" si="1683"/>
        <v>0</v>
      </c>
      <c r="F20520" s="5">
        <f t="shared" ca="1" si="1681"/>
        <v>-1.5874487856544679</v>
      </c>
    </row>
    <row r="20521" spans="1:6">
      <c r="A20521" s="1">
        <f t="shared" si="1684"/>
        <v>58139</v>
      </c>
      <c r="B20521" s="5">
        <f t="shared" ca="1" si="1679"/>
        <v>4.4900711931051314</v>
      </c>
      <c r="C20521" s="5">
        <f t="shared" ca="1" si="1682"/>
        <v>-3.9800212404009806E-3</v>
      </c>
      <c r="D20521" s="5">
        <f t="shared" ca="1" si="1680"/>
        <v>6.0815000000000001</v>
      </c>
      <c r="E20521" s="5">
        <f t="shared" ca="1" si="1683"/>
        <v>0</v>
      </c>
      <c r="F20521" s="5">
        <f t="shared" ca="1" si="1681"/>
        <v>-1.5914288068948688</v>
      </c>
    </row>
    <row r="20522" spans="1:6">
      <c r="A20522" s="1">
        <f t="shared" si="1684"/>
        <v>58140</v>
      </c>
      <c r="B20522" s="5">
        <f t="shared" ca="1" si="1679"/>
        <v>4.450032952779865</v>
      </c>
      <c r="C20522" s="5">
        <f t="shared" ca="1" si="1682"/>
        <v>-4.0038240325266351E-2</v>
      </c>
      <c r="D20522" s="5">
        <f t="shared" ca="1" si="1680"/>
        <v>6.0815000000000001</v>
      </c>
      <c r="E20522" s="5">
        <f t="shared" ca="1" si="1683"/>
        <v>0</v>
      </c>
      <c r="F20522" s="5">
        <f t="shared" ca="1" si="1681"/>
        <v>-1.6314670472201351</v>
      </c>
    </row>
    <row r="20523" spans="1:6">
      <c r="A20523" s="1">
        <f t="shared" si="1684"/>
        <v>58141</v>
      </c>
      <c r="B20523" s="5">
        <f t="shared" ca="1" si="1679"/>
        <v>4.4515868016967097</v>
      </c>
      <c r="C20523" s="5">
        <f t="shared" ca="1" si="1682"/>
        <v>1.5538489168448212E-3</v>
      </c>
      <c r="D20523" s="5">
        <f t="shared" ca="1" si="1680"/>
        <v>6.0815000000000001</v>
      </c>
      <c r="E20523" s="5">
        <f t="shared" ca="1" si="1683"/>
        <v>0</v>
      </c>
      <c r="F20523" s="5">
        <f t="shared" ca="1" si="1681"/>
        <v>-1.6299131983032904</v>
      </c>
    </row>
    <row r="20524" spans="1:6">
      <c r="A20524" s="1">
        <f t="shared" si="1684"/>
        <v>58142</v>
      </c>
      <c r="B20524" s="5">
        <f t="shared" ca="1" si="1679"/>
        <v>4.4176587359719877</v>
      </c>
      <c r="C20524" s="5">
        <f t="shared" ca="1" si="1682"/>
        <v>-3.3928065724722165E-2</v>
      </c>
      <c r="D20524" s="5">
        <f t="shared" ca="1" si="1680"/>
        <v>6.0815000000000001</v>
      </c>
      <c r="E20524" s="5">
        <f t="shared" ca="1" si="1683"/>
        <v>0</v>
      </c>
      <c r="F20524" s="5">
        <f t="shared" ca="1" si="1681"/>
        <v>-1.6638412640280125</v>
      </c>
    </row>
    <row r="20525" spans="1:6">
      <c r="A20525" s="1">
        <f t="shared" si="1684"/>
        <v>58143</v>
      </c>
      <c r="B20525" s="5">
        <f t="shared" ca="1" si="1679"/>
        <v>4.4000608379960333</v>
      </c>
      <c r="C20525" s="5">
        <f t="shared" ca="1" si="1682"/>
        <v>-1.7597897975953954E-2</v>
      </c>
      <c r="D20525" s="5">
        <f t="shared" ca="1" si="1680"/>
        <v>6.0815000000000001</v>
      </c>
      <c r="E20525" s="5">
        <f t="shared" ca="1" si="1683"/>
        <v>0</v>
      </c>
      <c r="F20525" s="5">
        <f t="shared" ca="1" si="1681"/>
        <v>-1.6814391620039668</v>
      </c>
    </row>
    <row r="20526" spans="1:6">
      <c r="A20526" s="1">
        <f t="shared" si="1684"/>
        <v>58144</v>
      </c>
      <c r="B20526" s="5">
        <f t="shared" ca="1" si="1679"/>
        <v>4.39727793597116</v>
      </c>
      <c r="C20526" s="5">
        <f t="shared" ca="1" si="1682"/>
        <v>-2.7829020248736308E-3</v>
      </c>
      <c r="D20526" s="5">
        <f t="shared" ca="1" si="1680"/>
        <v>6.0815000000000001</v>
      </c>
      <c r="E20526" s="5">
        <f t="shared" ca="1" si="1683"/>
        <v>0</v>
      </c>
      <c r="F20526" s="5">
        <f t="shared" ca="1" si="1681"/>
        <v>-1.6842220640288401</v>
      </c>
    </row>
    <row r="20527" spans="1:6">
      <c r="A20527" s="1">
        <f t="shared" si="1684"/>
        <v>58145</v>
      </c>
      <c r="B20527" s="5">
        <f t="shared" ca="1" si="1679"/>
        <v>4.4315721831838726</v>
      </c>
      <c r="C20527" s="5">
        <f t="shared" ca="1" si="1682"/>
        <v>3.4294247212712729E-2</v>
      </c>
      <c r="D20527" s="5">
        <f t="shared" ca="1" si="1680"/>
        <v>6.0815000000000001</v>
      </c>
      <c r="E20527" s="5">
        <f t="shared" ca="1" si="1683"/>
        <v>0</v>
      </c>
      <c r="F20527" s="5">
        <f t="shared" ca="1" si="1681"/>
        <v>-1.6499278168161275</v>
      </c>
    </row>
    <row r="20528" spans="1:6">
      <c r="A20528" s="1">
        <f t="shared" si="1684"/>
        <v>58146</v>
      </c>
      <c r="B20528" s="5">
        <f t="shared" ca="1" si="1679"/>
        <v>4.4786531213392822</v>
      </c>
      <c r="C20528" s="5">
        <f t="shared" ca="1" si="1682"/>
        <v>4.708093815540957E-2</v>
      </c>
      <c r="D20528" s="5">
        <f t="shared" ca="1" si="1680"/>
        <v>6.0815000000000001</v>
      </c>
      <c r="E20528" s="5">
        <f t="shared" ca="1" si="1683"/>
        <v>0</v>
      </c>
      <c r="F20528" s="5">
        <f t="shared" ca="1" si="1681"/>
        <v>-1.602846878660718</v>
      </c>
    </row>
    <row r="20529" spans="1:6">
      <c r="A20529" s="1">
        <f t="shared" si="1684"/>
        <v>58147</v>
      </c>
      <c r="B20529" s="5">
        <f t="shared" ca="1" si="1679"/>
        <v>4.4530453132545942</v>
      </c>
      <c r="C20529" s="5">
        <f t="shared" ca="1" si="1682"/>
        <v>-2.5607808084687725E-2</v>
      </c>
      <c r="D20529" s="5">
        <f t="shared" ca="1" si="1680"/>
        <v>6.0815000000000001</v>
      </c>
      <c r="E20529" s="5">
        <f t="shared" ca="1" si="1683"/>
        <v>0</v>
      </c>
      <c r="F20529" s="5">
        <f t="shared" ca="1" si="1681"/>
        <v>-1.6284546867454059</v>
      </c>
    </row>
    <row r="20530" spans="1:6">
      <c r="A20530" s="1">
        <f t="shared" si="1684"/>
        <v>58148</v>
      </c>
      <c r="B20530" s="5">
        <f t="shared" ca="1" si="1679"/>
        <v>4.5036913063365498</v>
      </c>
      <c r="C20530" s="5">
        <f t="shared" ca="1" si="1682"/>
        <v>5.06459930819552E-2</v>
      </c>
      <c r="D20530" s="5">
        <f t="shared" ca="1" si="1680"/>
        <v>6.0815000000000001</v>
      </c>
      <c r="E20530" s="5">
        <f t="shared" ca="1" si="1683"/>
        <v>0</v>
      </c>
      <c r="F20530" s="5">
        <f t="shared" ca="1" si="1681"/>
        <v>-1.5778086936634503</v>
      </c>
    </row>
    <row r="20531" spans="1:6">
      <c r="A20531" s="1">
        <f t="shared" si="1684"/>
        <v>58149</v>
      </c>
      <c r="B20531" s="5">
        <f t="shared" ca="1" si="1679"/>
        <v>4.4846004060970523</v>
      </c>
      <c r="C20531" s="5">
        <f t="shared" ca="1" si="1682"/>
        <v>-1.9090900239497298E-2</v>
      </c>
      <c r="D20531" s="5">
        <f t="shared" ca="1" si="1680"/>
        <v>6.0815000000000001</v>
      </c>
      <c r="E20531" s="5">
        <f t="shared" ca="1" si="1683"/>
        <v>0</v>
      </c>
      <c r="F20531" s="5">
        <f t="shared" ca="1" si="1681"/>
        <v>-1.5968995939029478</v>
      </c>
    </row>
    <row r="20532" spans="1:6">
      <c r="A20532" s="1">
        <f t="shared" si="1684"/>
        <v>58150</v>
      </c>
      <c r="B20532" s="5">
        <f t="shared" ca="1" si="1679"/>
        <v>4.4658327589580864</v>
      </c>
      <c r="C20532" s="5">
        <f t="shared" ca="1" si="1682"/>
        <v>-1.8767647138966236E-2</v>
      </c>
      <c r="D20532" s="5">
        <f t="shared" ca="1" si="1680"/>
        <v>6.0815000000000001</v>
      </c>
      <c r="E20532" s="5">
        <f t="shared" ca="1" si="1683"/>
        <v>0</v>
      </c>
      <c r="F20532" s="5">
        <f t="shared" ca="1" si="1681"/>
        <v>-1.6156672410419137</v>
      </c>
    </row>
    <row r="20533" spans="1:6">
      <c r="A20533" s="1">
        <f t="shared" si="1684"/>
        <v>58151</v>
      </c>
      <c r="B20533" s="5">
        <f t="shared" ca="1" si="1679"/>
        <v>4.485620851530717</v>
      </c>
      <c r="C20533" s="5">
        <f t="shared" ca="1" si="1682"/>
        <v>1.9788092572630724E-2</v>
      </c>
      <c r="D20533" s="5">
        <f t="shared" ca="1" si="1680"/>
        <v>6.0815000000000001</v>
      </c>
      <c r="E20533" s="5">
        <f t="shared" ca="1" si="1683"/>
        <v>0</v>
      </c>
      <c r="F20533" s="5">
        <f t="shared" ca="1" si="1681"/>
        <v>-1.5958791484692831</v>
      </c>
    </row>
    <row r="20534" spans="1:6">
      <c r="A20534" s="1">
        <f t="shared" si="1684"/>
        <v>58152</v>
      </c>
      <c r="B20534" s="5">
        <f t="shared" ca="1" si="1679"/>
        <v>4.5229510406559452</v>
      </c>
      <c r="C20534" s="5">
        <f t="shared" ca="1" si="1682"/>
        <v>3.733018912522839E-2</v>
      </c>
      <c r="D20534" s="5">
        <f t="shared" ca="1" si="1680"/>
        <v>6.0815000000000001</v>
      </c>
      <c r="E20534" s="5">
        <f t="shared" ca="1" si="1683"/>
        <v>0</v>
      </c>
      <c r="F20534" s="5">
        <f t="shared" ca="1" si="1681"/>
        <v>-1.5585489593440549</v>
      </c>
    </row>
    <row r="20535" spans="1:6">
      <c r="A20535" s="1">
        <f t="shared" si="1684"/>
        <v>58153</v>
      </c>
      <c r="B20535" s="5">
        <f t="shared" ca="1" si="1679"/>
        <v>4.5413971231102082</v>
      </c>
      <c r="C20535" s="5">
        <f t="shared" ca="1" si="1682"/>
        <v>1.8446082454263376E-2</v>
      </c>
      <c r="D20535" s="5">
        <f t="shared" ca="1" si="1680"/>
        <v>6.0815000000000001</v>
      </c>
      <c r="E20535" s="5">
        <f t="shared" ca="1" si="1683"/>
        <v>0</v>
      </c>
      <c r="F20535" s="5">
        <f t="shared" ca="1" si="1681"/>
        <v>-1.540102876889792</v>
      </c>
    </row>
    <row r="20536" spans="1:6">
      <c r="A20536" s="1">
        <f t="shared" si="1684"/>
        <v>58154</v>
      </c>
      <c r="B20536" s="5">
        <f t="shared" ca="1" si="1679"/>
        <v>4.574471213892453</v>
      </c>
      <c r="C20536" s="5">
        <f t="shared" ca="1" si="1682"/>
        <v>3.3074090782245005E-2</v>
      </c>
      <c r="D20536" s="5">
        <f t="shared" ca="1" si="1680"/>
        <v>6.0815000000000001</v>
      </c>
      <c r="E20536" s="5">
        <f t="shared" ca="1" si="1683"/>
        <v>0</v>
      </c>
      <c r="F20536" s="5">
        <f t="shared" ca="1" si="1681"/>
        <v>-1.5070287861075471</v>
      </c>
    </row>
    <row r="20537" spans="1:6">
      <c r="A20537" s="1">
        <f t="shared" si="1684"/>
        <v>58155</v>
      </c>
      <c r="B20537" s="5">
        <f t="shared" ca="1" si="1679"/>
        <v>4.5673546833150898</v>
      </c>
      <c r="C20537" s="5">
        <f t="shared" ca="1" si="1682"/>
        <v>-7.1165305773636242E-3</v>
      </c>
      <c r="D20537" s="5">
        <f t="shared" ca="1" si="1680"/>
        <v>6.0815000000000001</v>
      </c>
      <c r="E20537" s="5">
        <f t="shared" ca="1" si="1683"/>
        <v>0</v>
      </c>
      <c r="F20537" s="5">
        <f t="shared" ca="1" si="1681"/>
        <v>-1.5141453166849104</v>
      </c>
    </row>
    <row r="20538" spans="1:6">
      <c r="A20538" s="1">
        <f t="shared" si="1684"/>
        <v>58156</v>
      </c>
      <c r="B20538" s="5">
        <f t="shared" ca="1" si="1679"/>
        <v>4.5632191471597947</v>
      </c>
      <c r="C20538" s="5">
        <f t="shared" ca="1" si="1682"/>
        <v>-4.1355361552948642E-3</v>
      </c>
      <c r="D20538" s="5">
        <f t="shared" ca="1" si="1680"/>
        <v>6.0815000000000001</v>
      </c>
      <c r="E20538" s="5">
        <f t="shared" ca="1" si="1683"/>
        <v>0</v>
      </c>
      <c r="F20538" s="5">
        <f t="shared" ca="1" si="1681"/>
        <v>-1.5182808528402054</v>
      </c>
    </row>
    <row r="20539" spans="1:6">
      <c r="A20539" s="1">
        <f t="shared" si="1684"/>
        <v>58157</v>
      </c>
      <c r="B20539" s="5">
        <f t="shared" ca="1" si="1679"/>
        <v>4.564614211586548</v>
      </c>
      <c r="C20539" s="5">
        <f t="shared" ca="1" si="1682"/>
        <v>1.3950644267532969E-3</v>
      </c>
      <c r="D20539" s="5">
        <f t="shared" ca="1" si="1680"/>
        <v>6.0815000000000001</v>
      </c>
      <c r="E20539" s="5">
        <f t="shared" ca="1" si="1683"/>
        <v>0</v>
      </c>
      <c r="F20539" s="5">
        <f t="shared" ca="1" si="1681"/>
        <v>-1.5168857884134521</v>
      </c>
    </row>
    <row r="20540" spans="1:6">
      <c r="A20540" s="1">
        <f t="shared" si="1684"/>
        <v>58158</v>
      </c>
      <c r="B20540" s="5">
        <f t="shared" ca="1" si="1679"/>
        <v>4.535726654674324</v>
      </c>
      <c r="C20540" s="5">
        <f t="shared" ca="1" si="1682"/>
        <v>-2.8887556912224034E-2</v>
      </c>
      <c r="D20540" s="5">
        <f t="shared" ca="1" si="1680"/>
        <v>6.0815000000000001</v>
      </c>
      <c r="E20540" s="5">
        <f t="shared" ca="1" si="1683"/>
        <v>0</v>
      </c>
      <c r="F20540" s="5">
        <f t="shared" ca="1" si="1681"/>
        <v>-1.5457733453256761</v>
      </c>
    </row>
    <row r="20541" spans="1:6">
      <c r="A20541" s="1">
        <f t="shared" si="1684"/>
        <v>58159</v>
      </c>
      <c r="B20541" s="5">
        <f t="shared" ca="1" si="1679"/>
        <v>4.5387189354460338</v>
      </c>
      <c r="C20541" s="5">
        <f t="shared" ca="1" si="1682"/>
        <v>2.9922807717097113E-3</v>
      </c>
      <c r="D20541" s="5">
        <f t="shared" ca="1" si="1680"/>
        <v>6.0815000000000001</v>
      </c>
      <c r="E20541" s="5">
        <f t="shared" ca="1" si="1683"/>
        <v>0</v>
      </c>
      <c r="F20541" s="5">
        <f t="shared" ca="1" si="1681"/>
        <v>-1.5427810645539664</v>
      </c>
    </row>
    <row r="20542" spans="1:6">
      <c r="A20542" s="1">
        <f t="shared" si="1684"/>
        <v>58160</v>
      </c>
      <c r="B20542" s="5">
        <f t="shared" ref="B20542:B20605" ca="1" si="1685">B20541+C20542</f>
        <v>4.5483130907799643</v>
      </c>
      <c r="C20542" s="5">
        <f t="shared" ca="1" si="1682"/>
        <v>9.5941553339305725E-3</v>
      </c>
      <c r="D20542" s="5">
        <f t="shared" ref="D20542:D20605" ca="1" si="1686">VLOOKUP(A20542,$A$1510:$B$4749,2,TRUE)</f>
        <v>6.0815000000000001</v>
      </c>
      <c r="E20542" s="5">
        <f t="shared" ca="1" si="1683"/>
        <v>0</v>
      </c>
      <c r="F20542" s="5">
        <f t="shared" ref="F20542:F20605" ca="1" si="1687">B20542-D20542</f>
        <v>-1.5331869092200359</v>
      </c>
    </row>
    <row r="20543" spans="1:6">
      <c r="A20543" s="1">
        <f t="shared" si="1684"/>
        <v>58161</v>
      </c>
      <c r="B20543" s="5">
        <f t="shared" ca="1" si="1685"/>
        <v>4.5968732234378544</v>
      </c>
      <c r="C20543" s="5">
        <f t="shared" ca="1" si="1682"/>
        <v>4.8560132657889728E-2</v>
      </c>
      <c r="D20543" s="5">
        <f t="shared" ca="1" si="1686"/>
        <v>6.0815000000000001</v>
      </c>
      <c r="E20543" s="5">
        <f t="shared" ca="1" si="1683"/>
        <v>0</v>
      </c>
      <c r="F20543" s="5">
        <f t="shared" ca="1" si="1687"/>
        <v>-1.4846267765621457</v>
      </c>
    </row>
    <row r="20544" spans="1:6">
      <c r="A20544" s="1">
        <f t="shared" si="1684"/>
        <v>58162</v>
      </c>
      <c r="B20544" s="5">
        <f t="shared" ca="1" si="1685"/>
        <v>4.5924456712150468</v>
      </c>
      <c r="C20544" s="5">
        <f t="shared" ca="1" si="1682"/>
        <v>-4.4275522228076937E-3</v>
      </c>
      <c r="D20544" s="5">
        <f t="shared" ca="1" si="1686"/>
        <v>6.0815000000000001</v>
      </c>
      <c r="E20544" s="5">
        <f t="shared" ca="1" si="1683"/>
        <v>0</v>
      </c>
      <c r="F20544" s="5">
        <f t="shared" ca="1" si="1687"/>
        <v>-1.4890543287849534</v>
      </c>
    </row>
    <row r="20545" spans="1:6">
      <c r="A20545" s="1">
        <f t="shared" si="1684"/>
        <v>58163</v>
      </c>
      <c r="B20545" s="5">
        <f t="shared" ca="1" si="1685"/>
        <v>4.5970461140388013</v>
      </c>
      <c r="C20545" s="5">
        <f t="shared" ca="1" si="1682"/>
        <v>4.6004428237545599E-3</v>
      </c>
      <c r="D20545" s="5">
        <f t="shared" ca="1" si="1686"/>
        <v>6.0815000000000001</v>
      </c>
      <c r="E20545" s="5">
        <f t="shared" ca="1" si="1683"/>
        <v>0</v>
      </c>
      <c r="F20545" s="5">
        <f t="shared" ca="1" si="1687"/>
        <v>-1.4844538859611989</v>
      </c>
    </row>
    <row r="20546" spans="1:6">
      <c r="A20546" s="1">
        <f t="shared" si="1684"/>
        <v>58164</v>
      </c>
      <c r="B20546" s="5">
        <f t="shared" ca="1" si="1685"/>
        <v>4.6112292820782743</v>
      </c>
      <c r="C20546" s="5">
        <f t="shared" ca="1" si="1682"/>
        <v>1.4183168039473178E-2</v>
      </c>
      <c r="D20546" s="5">
        <f t="shared" ca="1" si="1686"/>
        <v>6.0815000000000001</v>
      </c>
      <c r="E20546" s="5">
        <f t="shared" ca="1" si="1683"/>
        <v>0</v>
      </c>
      <c r="F20546" s="5">
        <f t="shared" ca="1" si="1687"/>
        <v>-1.4702707179217258</v>
      </c>
    </row>
    <row r="20547" spans="1:6">
      <c r="A20547" s="1">
        <f t="shared" si="1684"/>
        <v>58165</v>
      </c>
      <c r="B20547" s="5">
        <f t="shared" ca="1" si="1685"/>
        <v>4.6404800553119738</v>
      </c>
      <c r="C20547" s="5">
        <f t="shared" ca="1" si="1682"/>
        <v>2.9250773233699276E-2</v>
      </c>
      <c r="D20547" s="5">
        <f t="shared" ca="1" si="1686"/>
        <v>6.0815000000000001</v>
      </c>
      <c r="E20547" s="5">
        <f t="shared" ca="1" si="1683"/>
        <v>0</v>
      </c>
      <c r="F20547" s="5">
        <f t="shared" ca="1" si="1687"/>
        <v>-1.4410199446880263</v>
      </c>
    </row>
    <row r="20548" spans="1:6">
      <c r="A20548" s="1">
        <f t="shared" si="1684"/>
        <v>58166</v>
      </c>
      <c r="B20548" s="5">
        <f t="shared" ca="1" si="1685"/>
        <v>4.6397462981598805</v>
      </c>
      <c r="C20548" s="5">
        <f t="shared" ca="1" si="1682"/>
        <v>-7.3375715209320709E-4</v>
      </c>
      <c r="D20548" s="5">
        <f t="shared" ca="1" si="1686"/>
        <v>6.0815000000000001</v>
      </c>
      <c r="E20548" s="5">
        <f t="shared" ca="1" si="1683"/>
        <v>0</v>
      </c>
      <c r="F20548" s="5">
        <f t="shared" ca="1" si="1687"/>
        <v>-1.4417537018401196</v>
      </c>
    </row>
    <row r="20549" spans="1:6">
      <c r="A20549" s="1">
        <f t="shared" si="1684"/>
        <v>58167</v>
      </c>
      <c r="B20549" s="5">
        <f t="shared" ca="1" si="1685"/>
        <v>4.7501446738782311</v>
      </c>
      <c r="C20549" s="5">
        <f t="shared" ca="1" si="1682"/>
        <v>0.11039837571835055</v>
      </c>
      <c r="D20549" s="5">
        <f t="shared" ca="1" si="1686"/>
        <v>6.0815000000000001</v>
      </c>
      <c r="E20549" s="5">
        <f t="shared" ca="1" si="1683"/>
        <v>0</v>
      </c>
      <c r="F20549" s="5">
        <f t="shared" ca="1" si="1687"/>
        <v>-1.331355326121769</v>
      </c>
    </row>
    <row r="20550" spans="1:6">
      <c r="A20550" s="1">
        <f t="shared" si="1684"/>
        <v>58168</v>
      </c>
      <c r="B20550" s="5">
        <f t="shared" ca="1" si="1685"/>
        <v>4.7787139626275792</v>
      </c>
      <c r="C20550" s="5">
        <f t="shared" ca="1" si="1682"/>
        <v>2.8569288749348189E-2</v>
      </c>
      <c r="D20550" s="5">
        <f t="shared" ca="1" si="1686"/>
        <v>6.0815000000000001</v>
      </c>
      <c r="E20550" s="5">
        <f t="shared" ca="1" si="1683"/>
        <v>0</v>
      </c>
      <c r="F20550" s="5">
        <f t="shared" ca="1" si="1687"/>
        <v>-1.3027860373724209</v>
      </c>
    </row>
    <row r="20551" spans="1:6">
      <c r="A20551" s="1">
        <f t="shared" si="1684"/>
        <v>58169</v>
      </c>
      <c r="B20551" s="5">
        <f t="shared" ca="1" si="1685"/>
        <v>4.8181993109464338</v>
      </c>
      <c r="C20551" s="5">
        <f t="shared" ca="1" si="1682"/>
        <v>3.948534831885428E-2</v>
      </c>
      <c r="D20551" s="5">
        <f t="shared" ca="1" si="1686"/>
        <v>6.0815000000000001</v>
      </c>
      <c r="E20551" s="5">
        <f t="shared" ca="1" si="1683"/>
        <v>0</v>
      </c>
      <c r="F20551" s="5">
        <f t="shared" ca="1" si="1687"/>
        <v>-1.2633006890535663</v>
      </c>
    </row>
    <row r="20552" spans="1:6">
      <c r="A20552" s="1">
        <f t="shared" si="1684"/>
        <v>58170</v>
      </c>
      <c r="B20552" s="5">
        <f t="shared" ca="1" si="1685"/>
        <v>4.8128576078583887</v>
      </c>
      <c r="C20552" s="5">
        <f t="shared" ca="1" si="1682"/>
        <v>-5.341703088045391E-3</v>
      </c>
      <c r="D20552" s="5">
        <f t="shared" ca="1" si="1686"/>
        <v>6.0815000000000001</v>
      </c>
      <c r="E20552" s="5">
        <f t="shared" ca="1" si="1683"/>
        <v>0</v>
      </c>
      <c r="F20552" s="5">
        <f t="shared" ca="1" si="1687"/>
        <v>-1.2686423921416115</v>
      </c>
    </row>
    <row r="20553" spans="1:6">
      <c r="A20553" s="1">
        <f t="shared" si="1684"/>
        <v>58171</v>
      </c>
      <c r="B20553" s="5">
        <f t="shared" ca="1" si="1685"/>
        <v>4.7177271156367473</v>
      </c>
      <c r="C20553" s="5">
        <f t="shared" ca="1" si="1682"/>
        <v>-9.5130492221641161E-2</v>
      </c>
      <c r="D20553" s="5">
        <f t="shared" ca="1" si="1686"/>
        <v>6.0815000000000001</v>
      </c>
      <c r="E20553" s="5">
        <f t="shared" ca="1" si="1683"/>
        <v>0</v>
      </c>
      <c r="F20553" s="5">
        <f t="shared" ca="1" si="1687"/>
        <v>-1.3637728843632528</v>
      </c>
    </row>
    <row r="20554" spans="1:6">
      <c r="A20554" s="1">
        <f t="shared" si="1684"/>
        <v>58172</v>
      </c>
      <c r="B20554" s="5">
        <f t="shared" ca="1" si="1685"/>
        <v>4.7174090954640651</v>
      </c>
      <c r="C20554" s="5">
        <f t="shared" ca="1" si="1682"/>
        <v>-3.1802017268224331E-4</v>
      </c>
      <c r="D20554" s="5">
        <f t="shared" ca="1" si="1686"/>
        <v>6.0815000000000001</v>
      </c>
      <c r="E20554" s="5">
        <f t="shared" ca="1" si="1683"/>
        <v>0</v>
      </c>
      <c r="F20554" s="5">
        <f t="shared" ca="1" si="1687"/>
        <v>-1.3640909045359351</v>
      </c>
    </row>
    <row r="20555" spans="1:6">
      <c r="A20555" s="1">
        <f t="shared" si="1684"/>
        <v>58173</v>
      </c>
      <c r="B20555" s="5">
        <f t="shared" ca="1" si="1685"/>
        <v>4.7423140378067075</v>
      </c>
      <c r="C20555" s="5">
        <f t="shared" ca="1" si="1682"/>
        <v>2.490494234264231E-2</v>
      </c>
      <c r="D20555" s="5">
        <f t="shared" ca="1" si="1686"/>
        <v>6.0815000000000001</v>
      </c>
      <c r="E20555" s="5">
        <f t="shared" ca="1" si="1683"/>
        <v>0</v>
      </c>
      <c r="F20555" s="5">
        <f t="shared" ca="1" si="1687"/>
        <v>-1.3391859621932927</v>
      </c>
    </row>
    <row r="20556" spans="1:6">
      <c r="A20556" s="1">
        <f t="shared" si="1684"/>
        <v>58174</v>
      </c>
      <c r="B20556" s="5">
        <f t="shared" ca="1" si="1685"/>
        <v>4.7015739563985042</v>
      </c>
      <c r="C20556" s="5">
        <f t="shared" ca="1" si="1682"/>
        <v>-4.0740081408203059E-2</v>
      </c>
      <c r="D20556" s="5">
        <f t="shared" ca="1" si="1686"/>
        <v>6.0815000000000001</v>
      </c>
      <c r="E20556" s="5">
        <f t="shared" ca="1" si="1683"/>
        <v>0</v>
      </c>
      <c r="F20556" s="5">
        <f t="shared" ca="1" si="1687"/>
        <v>-1.379926043601496</v>
      </c>
    </row>
    <row r="20557" spans="1:6">
      <c r="A20557" s="1">
        <f t="shared" si="1684"/>
        <v>58175</v>
      </c>
      <c r="B20557" s="5">
        <f t="shared" ca="1" si="1685"/>
        <v>4.7398175102672608</v>
      </c>
      <c r="C20557" s="5">
        <f t="shared" ca="1" si="1682"/>
        <v>3.8243553868756254E-2</v>
      </c>
      <c r="D20557" s="5">
        <f t="shared" ca="1" si="1686"/>
        <v>6.0815000000000001</v>
      </c>
      <c r="E20557" s="5">
        <f t="shared" ca="1" si="1683"/>
        <v>0</v>
      </c>
      <c r="F20557" s="5">
        <f t="shared" ca="1" si="1687"/>
        <v>-1.3416824897327393</v>
      </c>
    </row>
    <row r="20558" spans="1:6">
      <c r="A20558" s="1">
        <f t="shared" si="1684"/>
        <v>58176</v>
      </c>
      <c r="B20558" s="5">
        <f t="shared" ca="1" si="1685"/>
        <v>4.7147648866714347</v>
      </c>
      <c r="C20558" s="5">
        <f t="shared" ca="1" si="1682"/>
        <v>-2.5052623595826436E-2</v>
      </c>
      <c r="D20558" s="5">
        <f t="shared" ca="1" si="1686"/>
        <v>6.0815000000000001</v>
      </c>
      <c r="E20558" s="5">
        <f t="shared" ca="1" si="1683"/>
        <v>0</v>
      </c>
      <c r="F20558" s="5">
        <f t="shared" ca="1" si="1687"/>
        <v>-1.3667351133285655</v>
      </c>
    </row>
    <row r="20559" spans="1:6">
      <c r="A20559" s="1">
        <f t="shared" si="1684"/>
        <v>58177</v>
      </c>
      <c r="B20559" s="5">
        <f t="shared" ca="1" si="1685"/>
        <v>4.6771984467023353</v>
      </c>
      <c r="C20559" s="5">
        <f t="shared" ca="1" si="1682"/>
        <v>-3.7566439969099023E-2</v>
      </c>
      <c r="D20559" s="5">
        <f t="shared" ca="1" si="1686"/>
        <v>6.0815000000000001</v>
      </c>
      <c r="E20559" s="5">
        <f t="shared" ca="1" si="1683"/>
        <v>0</v>
      </c>
      <c r="F20559" s="5">
        <f t="shared" ca="1" si="1687"/>
        <v>-1.4043015532976648</v>
      </c>
    </row>
    <row r="20560" spans="1:6">
      <c r="A20560" s="1">
        <f t="shared" si="1684"/>
        <v>58178</v>
      </c>
      <c r="B20560" s="5">
        <f t="shared" ca="1" si="1685"/>
        <v>4.6993317379890431</v>
      </c>
      <c r="C20560" s="5">
        <f t="shared" ca="1" si="1682"/>
        <v>2.2133291286708004E-2</v>
      </c>
      <c r="D20560" s="5">
        <f t="shared" ca="1" si="1686"/>
        <v>6.0815000000000001</v>
      </c>
      <c r="E20560" s="5">
        <f t="shared" ca="1" si="1683"/>
        <v>0</v>
      </c>
      <c r="F20560" s="5">
        <f t="shared" ca="1" si="1687"/>
        <v>-1.382168262010957</v>
      </c>
    </row>
    <row r="20561" spans="1:6">
      <c r="A20561" s="1">
        <f t="shared" si="1684"/>
        <v>58179</v>
      </c>
      <c r="B20561" s="5">
        <f t="shared" ca="1" si="1685"/>
        <v>4.7022803511603204</v>
      </c>
      <c r="C20561" s="5">
        <f t="shared" ref="C20561:C20624" ca="1" si="1688">(kappa*(gamma/100-B20560/100)/365+sigma*SQRT(B20560/100)*NORMSINV(RAND())*SQRT(1/365))*100</f>
        <v>2.9486131712770543E-3</v>
      </c>
      <c r="D20561" s="5">
        <f t="shared" ca="1" si="1686"/>
        <v>6.0815000000000001</v>
      </c>
      <c r="E20561" s="5">
        <f t="shared" ref="E20561:E20624" ca="1" si="1689">D20561-D20560</f>
        <v>0</v>
      </c>
      <c r="F20561" s="5">
        <f t="shared" ca="1" si="1687"/>
        <v>-1.3792196488396797</v>
      </c>
    </row>
    <row r="20562" spans="1:6">
      <c r="A20562" s="1">
        <f t="shared" ref="A20562:A20625" si="1690">A20561+1</f>
        <v>58180</v>
      </c>
      <c r="B20562" s="5">
        <f t="shared" ca="1" si="1685"/>
        <v>4.6597395561499715</v>
      </c>
      <c r="C20562" s="5">
        <f t="shared" ca="1" si="1688"/>
        <v>-4.2540795010349242E-2</v>
      </c>
      <c r="D20562" s="5">
        <f t="shared" ca="1" si="1686"/>
        <v>6.0815000000000001</v>
      </c>
      <c r="E20562" s="5">
        <f t="shared" ca="1" si="1689"/>
        <v>0</v>
      </c>
      <c r="F20562" s="5">
        <f t="shared" ca="1" si="1687"/>
        <v>-1.4217604438500286</v>
      </c>
    </row>
    <row r="20563" spans="1:6">
      <c r="A20563" s="1">
        <f t="shared" si="1690"/>
        <v>58181</v>
      </c>
      <c r="B20563" s="5">
        <f t="shared" ca="1" si="1685"/>
        <v>4.6667900659488017</v>
      </c>
      <c r="C20563" s="5">
        <f t="shared" ca="1" si="1688"/>
        <v>7.0505097988306821E-3</v>
      </c>
      <c r="D20563" s="5">
        <f t="shared" ca="1" si="1686"/>
        <v>6.0815000000000001</v>
      </c>
      <c r="E20563" s="5">
        <f t="shared" ca="1" si="1689"/>
        <v>0</v>
      </c>
      <c r="F20563" s="5">
        <f t="shared" ca="1" si="1687"/>
        <v>-1.4147099340511984</v>
      </c>
    </row>
    <row r="20564" spans="1:6">
      <c r="A20564" s="1">
        <f t="shared" si="1690"/>
        <v>58182</v>
      </c>
      <c r="B20564" s="5">
        <f t="shared" ca="1" si="1685"/>
        <v>4.6647078074122899</v>
      </c>
      <c r="C20564" s="5">
        <f t="shared" ca="1" si="1688"/>
        <v>-2.0822585365118814E-3</v>
      </c>
      <c r="D20564" s="5">
        <f t="shared" ca="1" si="1686"/>
        <v>6.0815000000000001</v>
      </c>
      <c r="E20564" s="5">
        <f t="shared" ca="1" si="1689"/>
        <v>0</v>
      </c>
      <c r="F20564" s="5">
        <f t="shared" ca="1" si="1687"/>
        <v>-1.4167921925877103</v>
      </c>
    </row>
    <row r="20565" spans="1:6">
      <c r="A20565" s="1">
        <f t="shared" si="1690"/>
        <v>58183</v>
      </c>
      <c r="B20565" s="5">
        <f t="shared" ca="1" si="1685"/>
        <v>4.6437439236318747</v>
      </c>
      <c r="C20565" s="5">
        <f t="shared" ca="1" si="1688"/>
        <v>-2.0963883780415173E-2</v>
      </c>
      <c r="D20565" s="5">
        <f t="shared" ca="1" si="1686"/>
        <v>6.0815000000000001</v>
      </c>
      <c r="E20565" s="5">
        <f t="shared" ca="1" si="1689"/>
        <v>0</v>
      </c>
      <c r="F20565" s="5">
        <f t="shared" ca="1" si="1687"/>
        <v>-1.4377560763681254</v>
      </c>
    </row>
    <row r="20566" spans="1:6">
      <c r="A20566" s="1">
        <f t="shared" si="1690"/>
        <v>58184</v>
      </c>
      <c r="B20566" s="5">
        <f t="shared" ca="1" si="1685"/>
        <v>4.7205033202536075</v>
      </c>
      <c r="C20566" s="5">
        <f t="shared" ca="1" si="1688"/>
        <v>7.6759396621732603E-2</v>
      </c>
      <c r="D20566" s="5">
        <f t="shared" ca="1" si="1686"/>
        <v>6.0815000000000001</v>
      </c>
      <c r="E20566" s="5">
        <f t="shared" ca="1" si="1689"/>
        <v>0</v>
      </c>
      <c r="F20566" s="5">
        <f t="shared" ca="1" si="1687"/>
        <v>-1.3609966797463926</v>
      </c>
    </row>
    <row r="20567" spans="1:6">
      <c r="A20567" s="1">
        <f t="shared" si="1690"/>
        <v>58185</v>
      </c>
      <c r="B20567" s="5">
        <f t="shared" ca="1" si="1685"/>
        <v>4.711968994779661</v>
      </c>
      <c r="C20567" s="5">
        <f t="shared" ca="1" si="1688"/>
        <v>-8.5343254739466967E-3</v>
      </c>
      <c r="D20567" s="5">
        <f t="shared" ca="1" si="1686"/>
        <v>6.0815000000000001</v>
      </c>
      <c r="E20567" s="5">
        <f t="shared" ca="1" si="1689"/>
        <v>0</v>
      </c>
      <c r="F20567" s="5">
        <f t="shared" ca="1" si="1687"/>
        <v>-1.3695310052203391</v>
      </c>
    </row>
    <row r="20568" spans="1:6">
      <c r="A20568" s="1">
        <f t="shared" si="1690"/>
        <v>58186</v>
      </c>
      <c r="B20568" s="5">
        <f t="shared" ca="1" si="1685"/>
        <v>4.7401719696540843</v>
      </c>
      <c r="C20568" s="5">
        <f t="shared" ca="1" si="1688"/>
        <v>2.8202974874423442E-2</v>
      </c>
      <c r="D20568" s="5">
        <f t="shared" ca="1" si="1686"/>
        <v>6.0815000000000001</v>
      </c>
      <c r="E20568" s="5">
        <f t="shared" ca="1" si="1689"/>
        <v>0</v>
      </c>
      <c r="F20568" s="5">
        <f t="shared" ca="1" si="1687"/>
        <v>-1.3413280303459159</v>
      </c>
    </row>
    <row r="20569" spans="1:6">
      <c r="A20569" s="1">
        <f t="shared" si="1690"/>
        <v>58187</v>
      </c>
      <c r="B20569" s="5">
        <f t="shared" ca="1" si="1685"/>
        <v>4.664528569749117</v>
      </c>
      <c r="C20569" s="5">
        <f t="shared" ca="1" si="1688"/>
        <v>-7.5643399904966949E-2</v>
      </c>
      <c r="D20569" s="5">
        <f t="shared" ca="1" si="1686"/>
        <v>6.0815000000000001</v>
      </c>
      <c r="E20569" s="5">
        <f t="shared" ca="1" si="1689"/>
        <v>0</v>
      </c>
      <c r="F20569" s="5">
        <f t="shared" ca="1" si="1687"/>
        <v>-1.4169714302508831</v>
      </c>
    </row>
    <row r="20570" spans="1:6">
      <c r="A20570" s="1">
        <f t="shared" si="1690"/>
        <v>58188</v>
      </c>
      <c r="B20570" s="5">
        <f t="shared" ca="1" si="1685"/>
        <v>4.7081114170825362</v>
      </c>
      <c r="C20570" s="5">
        <f t="shared" ca="1" si="1688"/>
        <v>4.3582847333418794E-2</v>
      </c>
      <c r="D20570" s="5">
        <f t="shared" ca="1" si="1686"/>
        <v>6.0815000000000001</v>
      </c>
      <c r="E20570" s="5">
        <f t="shared" ca="1" si="1689"/>
        <v>0</v>
      </c>
      <c r="F20570" s="5">
        <f t="shared" ca="1" si="1687"/>
        <v>-1.3733885829174639</v>
      </c>
    </row>
    <row r="20571" spans="1:6">
      <c r="A20571" s="1">
        <f t="shared" si="1690"/>
        <v>58189</v>
      </c>
      <c r="B20571" s="5">
        <f t="shared" ca="1" si="1685"/>
        <v>4.7234857486295478</v>
      </c>
      <c r="C20571" s="5">
        <f t="shared" ca="1" si="1688"/>
        <v>1.5374331547011245E-2</v>
      </c>
      <c r="D20571" s="5">
        <f t="shared" ca="1" si="1686"/>
        <v>6.0815000000000001</v>
      </c>
      <c r="E20571" s="5">
        <f t="shared" ca="1" si="1689"/>
        <v>0</v>
      </c>
      <c r="F20571" s="5">
        <f t="shared" ca="1" si="1687"/>
        <v>-1.3580142513704523</v>
      </c>
    </row>
    <row r="20572" spans="1:6">
      <c r="A20572" s="1">
        <f t="shared" si="1690"/>
        <v>58190</v>
      </c>
      <c r="B20572" s="5">
        <f t="shared" ca="1" si="1685"/>
        <v>4.7357192442814053</v>
      </c>
      <c r="C20572" s="5">
        <f t="shared" ca="1" si="1688"/>
        <v>1.2233495651857749E-2</v>
      </c>
      <c r="D20572" s="5">
        <f t="shared" ca="1" si="1686"/>
        <v>6.0815000000000001</v>
      </c>
      <c r="E20572" s="5">
        <f t="shared" ca="1" si="1689"/>
        <v>0</v>
      </c>
      <c r="F20572" s="5">
        <f t="shared" ca="1" si="1687"/>
        <v>-1.3457807557185948</v>
      </c>
    </row>
    <row r="20573" spans="1:6">
      <c r="A20573" s="1">
        <f t="shared" si="1690"/>
        <v>58191</v>
      </c>
      <c r="B20573" s="5">
        <f t="shared" ca="1" si="1685"/>
        <v>4.7181343053650568</v>
      </c>
      <c r="C20573" s="5">
        <f t="shared" ca="1" si="1688"/>
        <v>-1.7584938916348335E-2</v>
      </c>
      <c r="D20573" s="5">
        <f t="shared" ca="1" si="1686"/>
        <v>6.0815000000000001</v>
      </c>
      <c r="E20573" s="5">
        <f t="shared" ca="1" si="1689"/>
        <v>0</v>
      </c>
      <c r="F20573" s="5">
        <f t="shared" ca="1" si="1687"/>
        <v>-1.3633656946349433</v>
      </c>
    </row>
    <row r="20574" spans="1:6">
      <c r="A20574" s="1">
        <f t="shared" si="1690"/>
        <v>58192</v>
      </c>
      <c r="B20574" s="5">
        <f t="shared" ca="1" si="1685"/>
        <v>4.7109258533872511</v>
      </c>
      <c r="C20574" s="5">
        <f t="shared" ca="1" si="1688"/>
        <v>-7.2084519778055408E-3</v>
      </c>
      <c r="D20574" s="5">
        <f t="shared" ca="1" si="1686"/>
        <v>6.0815000000000001</v>
      </c>
      <c r="E20574" s="5">
        <f t="shared" ca="1" si="1689"/>
        <v>0</v>
      </c>
      <c r="F20574" s="5">
        <f t="shared" ca="1" si="1687"/>
        <v>-1.370574146612749</v>
      </c>
    </row>
    <row r="20575" spans="1:6">
      <c r="A20575" s="1">
        <f t="shared" si="1690"/>
        <v>58193</v>
      </c>
      <c r="B20575" s="5">
        <f t="shared" ca="1" si="1685"/>
        <v>4.672548322894901</v>
      </c>
      <c r="C20575" s="5">
        <f t="shared" ca="1" si="1688"/>
        <v>-3.8377530492349779E-2</v>
      </c>
      <c r="D20575" s="5">
        <f t="shared" ca="1" si="1686"/>
        <v>6.0815000000000001</v>
      </c>
      <c r="E20575" s="5">
        <f t="shared" ca="1" si="1689"/>
        <v>0</v>
      </c>
      <c r="F20575" s="5">
        <f t="shared" ca="1" si="1687"/>
        <v>-1.4089516771050992</v>
      </c>
    </row>
    <row r="20576" spans="1:6">
      <c r="A20576" s="1">
        <f t="shared" si="1690"/>
        <v>58194</v>
      </c>
      <c r="B20576" s="5">
        <f t="shared" ca="1" si="1685"/>
        <v>4.6919391553732872</v>
      </c>
      <c r="C20576" s="5">
        <f t="shared" ca="1" si="1688"/>
        <v>1.9390832478386334E-2</v>
      </c>
      <c r="D20576" s="5">
        <f t="shared" ca="1" si="1686"/>
        <v>6.0815000000000001</v>
      </c>
      <c r="E20576" s="5">
        <f t="shared" ca="1" si="1689"/>
        <v>0</v>
      </c>
      <c r="F20576" s="5">
        <f t="shared" ca="1" si="1687"/>
        <v>-1.3895608446267129</v>
      </c>
    </row>
    <row r="20577" spans="1:6">
      <c r="A20577" s="1">
        <f t="shared" si="1690"/>
        <v>58195</v>
      </c>
      <c r="B20577" s="5">
        <f t="shared" ca="1" si="1685"/>
        <v>4.6591245134590302</v>
      </c>
      <c r="C20577" s="5">
        <f t="shared" ca="1" si="1688"/>
        <v>-3.2814641914256745E-2</v>
      </c>
      <c r="D20577" s="5">
        <f t="shared" ca="1" si="1686"/>
        <v>6.0815000000000001</v>
      </c>
      <c r="E20577" s="5">
        <f t="shared" ca="1" si="1689"/>
        <v>0</v>
      </c>
      <c r="F20577" s="5">
        <f t="shared" ca="1" si="1687"/>
        <v>-1.4223754865409699</v>
      </c>
    </row>
    <row r="20578" spans="1:6">
      <c r="A20578" s="1">
        <f t="shared" si="1690"/>
        <v>58196</v>
      </c>
      <c r="B20578" s="5">
        <f t="shared" ca="1" si="1685"/>
        <v>4.6745069573443461</v>
      </c>
      <c r="C20578" s="5">
        <f t="shared" ca="1" si="1688"/>
        <v>1.5382443885315586E-2</v>
      </c>
      <c r="D20578" s="5">
        <f t="shared" ca="1" si="1686"/>
        <v>6.0815000000000001</v>
      </c>
      <c r="E20578" s="5">
        <f t="shared" ca="1" si="1689"/>
        <v>0</v>
      </c>
      <c r="F20578" s="5">
        <f t="shared" ca="1" si="1687"/>
        <v>-1.4069930426556541</v>
      </c>
    </row>
    <row r="20579" spans="1:6">
      <c r="A20579" s="1">
        <f t="shared" si="1690"/>
        <v>58197</v>
      </c>
      <c r="B20579" s="5">
        <f t="shared" ca="1" si="1685"/>
        <v>4.6934755104446397</v>
      </c>
      <c r="C20579" s="5">
        <f t="shared" ca="1" si="1688"/>
        <v>1.8968553100293755E-2</v>
      </c>
      <c r="D20579" s="5">
        <f t="shared" ca="1" si="1686"/>
        <v>6.0815000000000001</v>
      </c>
      <c r="E20579" s="5">
        <f t="shared" ca="1" si="1689"/>
        <v>0</v>
      </c>
      <c r="F20579" s="5">
        <f t="shared" ca="1" si="1687"/>
        <v>-1.3880244895553604</v>
      </c>
    </row>
    <row r="20580" spans="1:6">
      <c r="A20580" s="1">
        <f t="shared" si="1690"/>
        <v>58198</v>
      </c>
      <c r="B20580" s="5">
        <f t="shared" ca="1" si="1685"/>
        <v>4.6403507025405633</v>
      </c>
      <c r="C20580" s="5">
        <f t="shared" ca="1" si="1688"/>
        <v>-5.3124807904076352E-2</v>
      </c>
      <c r="D20580" s="5">
        <f t="shared" ca="1" si="1686"/>
        <v>6.0815000000000001</v>
      </c>
      <c r="E20580" s="5">
        <f t="shared" ca="1" si="1689"/>
        <v>0</v>
      </c>
      <c r="F20580" s="5">
        <f t="shared" ca="1" si="1687"/>
        <v>-1.4411492974594369</v>
      </c>
    </row>
    <row r="20581" spans="1:6">
      <c r="A20581" s="1">
        <f t="shared" si="1690"/>
        <v>58199</v>
      </c>
      <c r="B20581" s="5">
        <f t="shared" ca="1" si="1685"/>
        <v>4.6359718370895715</v>
      </c>
      <c r="C20581" s="5">
        <f t="shared" ca="1" si="1688"/>
        <v>-4.3788654509920267E-3</v>
      </c>
      <c r="D20581" s="5">
        <f t="shared" ca="1" si="1686"/>
        <v>6.0815000000000001</v>
      </c>
      <c r="E20581" s="5">
        <f t="shared" ca="1" si="1689"/>
        <v>0</v>
      </c>
      <c r="F20581" s="5">
        <f t="shared" ca="1" si="1687"/>
        <v>-1.4455281629104286</v>
      </c>
    </row>
    <row r="20582" spans="1:6">
      <c r="A20582" s="1">
        <f t="shared" si="1690"/>
        <v>58200</v>
      </c>
      <c r="B20582" s="5">
        <f t="shared" ca="1" si="1685"/>
        <v>4.6459179291095589</v>
      </c>
      <c r="C20582" s="5">
        <f t="shared" ca="1" si="1688"/>
        <v>9.9460920199878605E-3</v>
      </c>
      <c r="D20582" s="5">
        <f t="shared" ca="1" si="1686"/>
        <v>6.0815000000000001</v>
      </c>
      <c r="E20582" s="5">
        <f t="shared" ca="1" si="1689"/>
        <v>0</v>
      </c>
      <c r="F20582" s="5">
        <f t="shared" ca="1" si="1687"/>
        <v>-1.4355820708904412</v>
      </c>
    </row>
    <row r="20583" spans="1:6">
      <c r="A20583" s="1">
        <f t="shared" si="1690"/>
        <v>58201</v>
      </c>
      <c r="B20583" s="5">
        <f t="shared" ca="1" si="1685"/>
        <v>4.7155920929185475</v>
      </c>
      <c r="C20583" s="5">
        <f t="shared" ca="1" si="1688"/>
        <v>6.967416380898904E-2</v>
      </c>
      <c r="D20583" s="5">
        <f t="shared" ca="1" si="1686"/>
        <v>6.0815000000000001</v>
      </c>
      <c r="E20583" s="5">
        <f t="shared" ca="1" si="1689"/>
        <v>0</v>
      </c>
      <c r="F20583" s="5">
        <f t="shared" ca="1" si="1687"/>
        <v>-1.3659079070814526</v>
      </c>
    </row>
    <row r="20584" spans="1:6">
      <c r="A20584" s="1">
        <f t="shared" si="1690"/>
        <v>58202</v>
      </c>
      <c r="B20584" s="5">
        <f t="shared" ca="1" si="1685"/>
        <v>4.8007509171010172</v>
      </c>
      <c r="C20584" s="5">
        <f t="shared" ca="1" si="1688"/>
        <v>8.5158824182470019E-2</v>
      </c>
      <c r="D20584" s="5">
        <f t="shared" ca="1" si="1686"/>
        <v>6.0815000000000001</v>
      </c>
      <c r="E20584" s="5">
        <f t="shared" ca="1" si="1689"/>
        <v>0</v>
      </c>
      <c r="F20584" s="5">
        <f t="shared" ca="1" si="1687"/>
        <v>-1.2807490828989829</v>
      </c>
    </row>
    <row r="20585" spans="1:6">
      <c r="A20585" s="1">
        <f t="shared" si="1690"/>
        <v>58203</v>
      </c>
      <c r="B20585" s="5">
        <f t="shared" ca="1" si="1685"/>
        <v>4.8170595482459504</v>
      </c>
      <c r="C20585" s="5">
        <f t="shared" ca="1" si="1688"/>
        <v>1.6308631144933503E-2</v>
      </c>
      <c r="D20585" s="5">
        <f t="shared" ca="1" si="1686"/>
        <v>6.0815000000000001</v>
      </c>
      <c r="E20585" s="5">
        <f t="shared" ca="1" si="1689"/>
        <v>0</v>
      </c>
      <c r="F20585" s="5">
        <f t="shared" ca="1" si="1687"/>
        <v>-1.2644404517540497</v>
      </c>
    </row>
    <row r="20586" spans="1:6">
      <c r="A20586" s="1">
        <f t="shared" si="1690"/>
        <v>58204</v>
      </c>
      <c r="B20586" s="5">
        <f t="shared" ca="1" si="1685"/>
        <v>4.7923641986930399</v>
      </c>
      <c r="C20586" s="5">
        <f t="shared" ca="1" si="1688"/>
        <v>-2.4695349552910865E-2</v>
      </c>
      <c r="D20586" s="5">
        <f t="shared" ca="1" si="1686"/>
        <v>6.0815000000000001</v>
      </c>
      <c r="E20586" s="5">
        <f t="shared" ca="1" si="1689"/>
        <v>0</v>
      </c>
      <c r="F20586" s="5">
        <f t="shared" ca="1" si="1687"/>
        <v>-1.2891358013069603</v>
      </c>
    </row>
    <row r="20587" spans="1:6">
      <c r="A20587" s="1">
        <f t="shared" si="1690"/>
        <v>58205</v>
      </c>
      <c r="B20587" s="5">
        <f t="shared" ca="1" si="1685"/>
        <v>4.7851025418782029</v>
      </c>
      <c r="C20587" s="5">
        <f t="shared" ca="1" si="1688"/>
        <v>-7.2616568148366834E-3</v>
      </c>
      <c r="D20587" s="5">
        <f t="shared" ca="1" si="1686"/>
        <v>6.0815000000000001</v>
      </c>
      <c r="E20587" s="5">
        <f t="shared" ca="1" si="1689"/>
        <v>0</v>
      </c>
      <c r="F20587" s="5">
        <f t="shared" ca="1" si="1687"/>
        <v>-1.2963974581217972</v>
      </c>
    </row>
    <row r="20588" spans="1:6">
      <c r="A20588" s="1">
        <f t="shared" si="1690"/>
        <v>58206</v>
      </c>
      <c r="B20588" s="5">
        <f t="shared" ca="1" si="1685"/>
        <v>4.7860333574196856</v>
      </c>
      <c r="C20588" s="5">
        <f t="shared" ca="1" si="1688"/>
        <v>9.3081554148308947E-4</v>
      </c>
      <c r="D20588" s="5">
        <f t="shared" ca="1" si="1686"/>
        <v>6.0815000000000001</v>
      </c>
      <c r="E20588" s="5">
        <f t="shared" ca="1" si="1689"/>
        <v>0</v>
      </c>
      <c r="F20588" s="5">
        <f t="shared" ca="1" si="1687"/>
        <v>-1.2954666425803145</v>
      </c>
    </row>
    <row r="20589" spans="1:6">
      <c r="A20589" s="1">
        <f t="shared" si="1690"/>
        <v>58207</v>
      </c>
      <c r="B20589" s="5">
        <f t="shared" ca="1" si="1685"/>
        <v>4.8429609264113607</v>
      </c>
      <c r="C20589" s="5">
        <f t="shared" ca="1" si="1688"/>
        <v>5.6927568991674879E-2</v>
      </c>
      <c r="D20589" s="5">
        <f t="shared" ca="1" si="1686"/>
        <v>6.0815000000000001</v>
      </c>
      <c r="E20589" s="5">
        <f t="shared" ca="1" si="1689"/>
        <v>0</v>
      </c>
      <c r="F20589" s="5">
        <f t="shared" ca="1" si="1687"/>
        <v>-1.2385390735886395</v>
      </c>
    </row>
    <row r="20590" spans="1:6">
      <c r="A20590" s="1">
        <f t="shared" si="1690"/>
        <v>58208</v>
      </c>
      <c r="B20590" s="5">
        <f t="shared" ca="1" si="1685"/>
        <v>4.73378650907192</v>
      </c>
      <c r="C20590" s="5">
        <f t="shared" ca="1" si="1688"/>
        <v>-0.10917441733944079</v>
      </c>
      <c r="D20590" s="5">
        <f t="shared" ca="1" si="1686"/>
        <v>6.0815000000000001</v>
      </c>
      <c r="E20590" s="5">
        <f t="shared" ca="1" si="1689"/>
        <v>0</v>
      </c>
      <c r="F20590" s="5">
        <f t="shared" ca="1" si="1687"/>
        <v>-1.3477134909280801</v>
      </c>
    </row>
    <row r="20591" spans="1:6">
      <c r="A20591" s="1">
        <f t="shared" si="1690"/>
        <v>58209</v>
      </c>
      <c r="B20591" s="5">
        <f t="shared" ca="1" si="1685"/>
        <v>4.7836591184836532</v>
      </c>
      <c r="C20591" s="5">
        <f t="shared" ca="1" si="1688"/>
        <v>4.9872609411733243E-2</v>
      </c>
      <c r="D20591" s="5">
        <f t="shared" ca="1" si="1686"/>
        <v>6.0815000000000001</v>
      </c>
      <c r="E20591" s="5">
        <f t="shared" ca="1" si="1689"/>
        <v>0</v>
      </c>
      <c r="F20591" s="5">
        <f t="shared" ca="1" si="1687"/>
        <v>-1.2978408815163469</v>
      </c>
    </row>
    <row r="20592" spans="1:6">
      <c r="A20592" s="1">
        <f t="shared" si="1690"/>
        <v>58210</v>
      </c>
      <c r="B20592" s="5">
        <f t="shared" ca="1" si="1685"/>
        <v>4.7858453418710081</v>
      </c>
      <c r="C20592" s="5">
        <f t="shared" ca="1" si="1688"/>
        <v>2.1862233873547986E-3</v>
      </c>
      <c r="D20592" s="5">
        <f t="shared" ca="1" si="1686"/>
        <v>6.0815000000000001</v>
      </c>
      <c r="E20592" s="5">
        <f t="shared" ca="1" si="1689"/>
        <v>0</v>
      </c>
      <c r="F20592" s="5">
        <f t="shared" ca="1" si="1687"/>
        <v>-1.2956546581289921</v>
      </c>
    </row>
    <row r="20593" spans="1:6">
      <c r="A20593" s="1">
        <f t="shared" si="1690"/>
        <v>58211</v>
      </c>
      <c r="B20593" s="5">
        <f t="shared" ca="1" si="1685"/>
        <v>4.8360872856524466</v>
      </c>
      <c r="C20593" s="5">
        <f t="shared" ca="1" si="1688"/>
        <v>5.0241943781438203E-2</v>
      </c>
      <c r="D20593" s="5">
        <f t="shared" ca="1" si="1686"/>
        <v>6.0815000000000001</v>
      </c>
      <c r="E20593" s="5">
        <f t="shared" ca="1" si="1689"/>
        <v>0</v>
      </c>
      <c r="F20593" s="5">
        <f t="shared" ca="1" si="1687"/>
        <v>-1.2454127143475535</v>
      </c>
    </row>
    <row r="20594" spans="1:6">
      <c r="A20594" s="1">
        <f t="shared" si="1690"/>
        <v>58212</v>
      </c>
      <c r="B20594" s="5">
        <f t="shared" ca="1" si="1685"/>
        <v>4.8864353533619171</v>
      </c>
      <c r="C20594" s="5">
        <f t="shared" ca="1" si="1688"/>
        <v>5.0348067709470957E-2</v>
      </c>
      <c r="D20594" s="5">
        <f t="shared" ca="1" si="1686"/>
        <v>6.0815000000000001</v>
      </c>
      <c r="E20594" s="5">
        <f t="shared" ca="1" si="1689"/>
        <v>0</v>
      </c>
      <c r="F20594" s="5">
        <f t="shared" ca="1" si="1687"/>
        <v>-1.195064646638083</v>
      </c>
    </row>
    <row r="20595" spans="1:6">
      <c r="A20595" s="1">
        <f t="shared" si="1690"/>
        <v>58213</v>
      </c>
      <c r="B20595" s="5">
        <f t="shared" ca="1" si="1685"/>
        <v>4.9337181683236304</v>
      </c>
      <c r="C20595" s="5">
        <f t="shared" ca="1" si="1688"/>
        <v>4.7282814961713236E-2</v>
      </c>
      <c r="D20595" s="5">
        <f t="shared" ca="1" si="1686"/>
        <v>6.0815000000000001</v>
      </c>
      <c r="E20595" s="5">
        <f t="shared" ca="1" si="1689"/>
        <v>0</v>
      </c>
      <c r="F20595" s="5">
        <f t="shared" ca="1" si="1687"/>
        <v>-1.1477818316763697</v>
      </c>
    </row>
    <row r="20596" spans="1:6">
      <c r="A20596" s="1">
        <f t="shared" si="1690"/>
        <v>58214</v>
      </c>
      <c r="B20596" s="5">
        <f t="shared" ca="1" si="1685"/>
        <v>4.9209669469243993</v>
      </c>
      <c r="C20596" s="5">
        <f t="shared" ca="1" si="1688"/>
        <v>-1.2751221399230806E-2</v>
      </c>
      <c r="D20596" s="5">
        <f t="shared" ca="1" si="1686"/>
        <v>6.0815000000000001</v>
      </c>
      <c r="E20596" s="5">
        <f t="shared" ca="1" si="1689"/>
        <v>0</v>
      </c>
      <c r="F20596" s="5">
        <f t="shared" ca="1" si="1687"/>
        <v>-1.1605330530756008</v>
      </c>
    </row>
    <row r="20597" spans="1:6">
      <c r="A20597" s="1">
        <f t="shared" si="1690"/>
        <v>58215</v>
      </c>
      <c r="B20597" s="5">
        <f t="shared" ca="1" si="1685"/>
        <v>4.9176364185198533</v>
      </c>
      <c r="C20597" s="5">
        <f t="shared" ca="1" si="1688"/>
        <v>-3.3305284045463479E-3</v>
      </c>
      <c r="D20597" s="5">
        <f t="shared" ca="1" si="1686"/>
        <v>6.0815000000000001</v>
      </c>
      <c r="E20597" s="5">
        <f t="shared" ca="1" si="1689"/>
        <v>0</v>
      </c>
      <c r="F20597" s="5">
        <f t="shared" ca="1" si="1687"/>
        <v>-1.1638635814801468</v>
      </c>
    </row>
    <row r="20598" spans="1:6">
      <c r="A20598" s="1">
        <f t="shared" si="1690"/>
        <v>58216</v>
      </c>
      <c r="B20598" s="5">
        <f t="shared" ca="1" si="1685"/>
        <v>4.9290839850212969</v>
      </c>
      <c r="C20598" s="5">
        <f t="shared" ca="1" si="1688"/>
        <v>1.1447566501443497E-2</v>
      </c>
      <c r="D20598" s="5">
        <f t="shared" ca="1" si="1686"/>
        <v>6.0815000000000001</v>
      </c>
      <c r="E20598" s="5">
        <f t="shared" ca="1" si="1689"/>
        <v>0</v>
      </c>
      <c r="F20598" s="5">
        <f t="shared" ca="1" si="1687"/>
        <v>-1.1524160149787033</v>
      </c>
    </row>
    <row r="20599" spans="1:6">
      <c r="A20599" s="1">
        <f t="shared" si="1690"/>
        <v>58217</v>
      </c>
      <c r="B20599" s="5">
        <f t="shared" ca="1" si="1685"/>
        <v>4.9118682169998671</v>
      </c>
      <c r="C20599" s="5">
        <f t="shared" ca="1" si="1688"/>
        <v>-1.7215768021430204E-2</v>
      </c>
      <c r="D20599" s="5">
        <f t="shared" ca="1" si="1686"/>
        <v>6.0815000000000001</v>
      </c>
      <c r="E20599" s="5">
        <f t="shared" ca="1" si="1689"/>
        <v>0</v>
      </c>
      <c r="F20599" s="5">
        <f t="shared" ca="1" si="1687"/>
        <v>-1.169631783000133</v>
      </c>
    </row>
    <row r="20600" spans="1:6">
      <c r="A20600" s="1">
        <f t="shared" si="1690"/>
        <v>58218</v>
      </c>
      <c r="B20600" s="5">
        <f t="shared" ca="1" si="1685"/>
        <v>4.8487382714326435</v>
      </c>
      <c r="C20600" s="5">
        <f t="shared" ca="1" si="1688"/>
        <v>-6.3129945567223511E-2</v>
      </c>
      <c r="D20600" s="5">
        <f t="shared" ca="1" si="1686"/>
        <v>6.0815000000000001</v>
      </c>
      <c r="E20600" s="5">
        <f t="shared" ca="1" si="1689"/>
        <v>0</v>
      </c>
      <c r="F20600" s="5">
        <f t="shared" ca="1" si="1687"/>
        <v>-1.2327617285673567</v>
      </c>
    </row>
    <row r="20601" spans="1:6">
      <c r="A20601" s="1">
        <f t="shared" si="1690"/>
        <v>58219</v>
      </c>
      <c r="B20601" s="5">
        <f t="shared" ca="1" si="1685"/>
        <v>4.8262887510772403</v>
      </c>
      <c r="C20601" s="5">
        <f t="shared" ca="1" si="1688"/>
        <v>-2.244952035540335E-2</v>
      </c>
      <c r="D20601" s="5">
        <f t="shared" ca="1" si="1686"/>
        <v>6.0815000000000001</v>
      </c>
      <c r="E20601" s="5">
        <f t="shared" ca="1" si="1689"/>
        <v>0</v>
      </c>
      <c r="F20601" s="5">
        <f t="shared" ca="1" si="1687"/>
        <v>-1.2552112489227598</v>
      </c>
    </row>
    <row r="20602" spans="1:6">
      <c r="A20602" s="1">
        <f t="shared" si="1690"/>
        <v>58220</v>
      </c>
      <c r="B20602" s="5">
        <f t="shared" ca="1" si="1685"/>
        <v>4.8171981013506162</v>
      </c>
      <c r="C20602" s="5">
        <f t="shared" ca="1" si="1688"/>
        <v>-9.0906497266241091E-3</v>
      </c>
      <c r="D20602" s="5">
        <f t="shared" ca="1" si="1686"/>
        <v>6.0815000000000001</v>
      </c>
      <c r="E20602" s="5">
        <f t="shared" ca="1" si="1689"/>
        <v>0</v>
      </c>
      <c r="F20602" s="5">
        <f t="shared" ca="1" si="1687"/>
        <v>-1.2643018986493839</v>
      </c>
    </row>
    <row r="20603" spans="1:6">
      <c r="A20603" s="1">
        <f t="shared" si="1690"/>
        <v>58221</v>
      </c>
      <c r="B20603" s="5">
        <f t="shared" ca="1" si="1685"/>
        <v>4.794373483826444</v>
      </c>
      <c r="C20603" s="5">
        <f t="shared" ca="1" si="1688"/>
        <v>-2.2824617524172051E-2</v>
      </c>
      <c r="D20603" s="5">
        <f t="shared" ca="1" si="1686"/>
        <v>6.0815000000000001</v>
      </c>
      <c r="E20603" s="5">
        <f t="shared" ca="1" si="1689"/>
        <v>0</v>
      </c>
      <c r="F20603" s="5">
        <f t="shared" ca="1" si="1687"/>
        <v>-1.2871265161735561</v>
      </c>
    </row>
    <row r="20604" spans="1:6">
      <c r="A20604" s="1">
        <f t="shared" si="1690"/>
        <v>58222</v>
      </c>
      <c r="B20604" s="5">
        <f t="shared" ca="1" si="1685"/>
        <v>4.8487526026365302</v>
      </c>
      <c r="C20604" s="5">
        <f t="shared" ca="1" si="1688"/>
        <v>5.4379118810086134E-2</v>
      </c>
      <c r="D20604" s="5">
        <f t="shared" ca="1" si="1686"/>
        <v>6.0815000000000001</v>
      </c>
      <c r="E20604" s="5">
        <f t="shared" ca="1" si="1689"/>
        <v>0</v>
      </c>
      <c r="F20604" s="5">
        <f t="shared" ca="1" si="1687"/>
        <v>-1.2327473973634699</v>
      </c>
    </row>
    <row r="20605" spans="1:6">
      <c r="A20605" s="1">
        <f t="shared" si="1690"/>
        <v>58223</v>
      </c>
      <c r="B20605" s="5">
        <f t="shared" ca="1" si="1685"/>
        <v>4.8170514776404696</v>
      </c>
      <c r="C20605" s="5">
        <f t="shared" ca="1" si="1688"/>
        <v>-3.1701124996060766E-2</v>
      </c>
      <c r="D20605" s="5">
        <f t="shared" ca="1" si="1686"/>
        <v>6.0815000000000001</v>
      </c>
      <c r="E20605" s="5">
        <f t="shared" ca="1" si="1689"/>
        <v>0</v>
      </c>
      <c r="F20605" s="5">
        <f t="shared" ca="1" si="1687"/>
        <v>-1.2644485223595305</v>
      </c>
    </row>
    <row r="20606" spans="1:6">
      <c r="A20606" s="1">
        <f t="shared" si="1690"/>
        <v>58224</v>
      </c>
      <c r="B20606" s="5">
        <f t="shared" ref="B20606:B20669" ca="1" si="1691">B20605+C20606</f>
        <v>4.8071333696177332</v>
      </c>
      <c r="C20606" s="5">
        <f t="shared" ca="1" si="1688"/>
        <v>-9.9181080227360042E-3</v>
      </c>
      <c r="D20606" s="5">
        <f t="shared" ref="D20606:D20669" ca="1" si="1692">VLOOKUP(A20606,$A$1510:$B$4749,2,TRUE)</f>
        <v>6.0815000000000001</v>
      </c>
      <c r="E20606" s="5">
        <f t="shared" ca="1" si="1689"/>
        <v>0</v>
      </c>
      <c r="F20606" s="5">
        <f t="shared" ref="F20606:F20669" ca="1" si="1693">B20606-D20606</f>
        <v>-1.2743666303822669</v>
      </c>
    </row>
    <row r="20607" spans="1:6">
      <c r="A20607" s="1">
        <f t="shared" si="1690"/>
        <v>58225</v>
      </c>
      <c r="B20607" s="5">
        <f t="shared" ca="1" si="1691"/>
        <v>4.8129785722973075</v>
      </c>
      <c r="C20607" s="5">
        <f t="shared" ca="1" si="1688"/>
        <v>5.8452026795742023E-3</v>
      </c>
      <c r="D20607" s="5">
        <f t="shared" ca="1" si="1692"/>
        <v>6.0815000000000001</v>
      </c>
      <c r="E20607" s="5">
        <f t="shared" ca="1" si="1689"/>
        <v>0</v>
      </c>
      <c r="F20607" s="5">
        <f t="shared" ca="1" si="1693"/>
        <v>-1.2685214277026926</v>
      </c>
    </row>
    <row r="20608" spans="1:6">
      <c r="A20608" s="1">
        <f t="shared" si="1690"/>
        <v>58226</v>
      </c>
      <c r="B20608" s="5">
        <f t="shared" ca="1" si="1691"/>
        <v>4.7554426138059691</v>
      </c>
      <c r="C20608" s="5">
        <f t="shared" ca="1" si="1688"/>
        <v>-5.7535958491338142E-2</v>
      </c>
      <c r="D20608" s="5">
        <f t="shared" ca="1" si="1692"/>
        <v>6.0815000000000001</v>
      </c>
      <c r="E20608" s="5">
        <f t="shared" ca="1" si="1689"/>
        <v>0</v>
      </c>
      <c r="F20608" s="5">
        <f t="shared" ca="1" si="1693"/>
        <v>-1.326057386194031</v>
      </c>
    </row>
    <row r="20609" spans="1:6">
      <c r="A20609" s="1">
        <f t="shared" si="1690"/>
        <v>58227</v>
      </c>
      <c r="B20609" s="5">
        <f t="shared" ca="1" si="1691"/>
        <v>4.7937624486259871</v>
      </c>
      <c r="C20609" s="5">
        <f t="shared" ca="1" si="1688"/>
        <v>3.8319834820017926E-2</v>
      </c>
      <c r="D20609" s="5">
        <f t="shared" ca="1" si="1692"/>
        <v>6.0815000000000001</v>
      </c>
      <c r="E20609" s="5">
        <f t="shared" ca="1" si="1689"/>
        <v>0</v>
      </c>
      <c r="F20609" s="5">
        <f t="shared" ca="1" si="1693"/>
        <v>-1.287737551374013</v>
      </c>
    </row>
    <row r="20610" spans="1:6">
      <c r="A20610" s="1">
        <f t="shared" si="1690"/>
        <v>58228</v>
      </c>
      <c r="B20610" s="5">
        <f t="shared" ca="1" si="1691"/>
        <v>4.7449185277415529</v>
      </c>
      <c r="C20610" s="5">
        <f t="shared" ca="1" si="1688"/>
        <v>-4.8843920884434386E-2</v>
      </c>
      <c r="D20610" s="5">
        <f t="shared" ca="1" si="1692"/>
        <v>6.0815000000000001</v>
      </c>
      <c r="E20610" s="5">
        <f t="shared" ca="1" si="1689"/>
        <v>0</v>
      </c>
      <c r="F20610" s="5">
        <f t="shared" ca="1" si="1693"/>
        <v>-1.3365814722584473</v>
      </c>
    </row>
    <row r="20611" spans="1:6">
      <c r="A20611" s="1">
        <f t="shared" si="1690"/>
        <v>58229</v>
      </c>
      <c r="B20611" s="5">
        <f t="shared" ca="1" si="1691"/>
        <v>4.801220009348584</v>
      </c>
      <c r="C20611" s="5">
        <f t="shared" ca="1" si="1688"/>
        <v>5.6301481607031509E-2</v>
      </c>
      <c r="D20611" s="5">
        <f t="shared" ca="1" si="1692"/>
        <v>6.0815000000000001</v>
      </c>
      <c r="E20611" s="5">
        <f t="shared" ca="1" si="1689"/>
        <v>0</v>
      </c>
      <c r="F20611" s="5">
        <f t="shared" ca="1" si="1693"/>
        <v>-1.2802799906514162</v>
      </c>
    </row>
    <row r="20612" spans="1:6">
      <c r="A20612" s="1">
        <f t="shared" si="1690"/>
        <v>58230</v>
      </c>
      <c r="B20612" s="5">
        <f t="shared" ca="1" si="1691"/>
        <v>4.8610518281351736</v>
      </c>
      <c r="C20612" s="5">
        <f t="shared" ca="1" si="1688"/>
        <v>5.9831818786589538E-2</v>
      </c>
      <c r="D20612" s="5">
        <f t="shared" ca="1" si="1692"/>
        <v>6.0815000000000001</v>
      </c>
      <c r="E20612" s="5">
        <f t="shared" ca="1" si="1689"/>
        <v>0</v>
      </c>
      <c r="F20612" s="5">
        <f t="shared" ca="1" si="1693"/>
        <v>-1.2204481718648266</v>
      </c>
    </row>
    <row r="20613" spans="1:6">
      <c r="A20613" s="1">
        <f t="shared" si="1690"/>
        <v>58231</v>
      </c>
      <c r="B20613" s="5">
        <f t="shared" ca="1" si="1691"/>
        <v>4.7807831898980648</v>
      </c>
      <c r="C20613" s="5">
        <f t="shared" ca="1" si="1688"/>
        <v>-8.0268638237108406E-2</v>
      </c>
      <c r="D20613" s="5">
        <f t="shared" ca="1" si="1692"/>
        <v>6.0815000000000001</v>
      </c>
      <c r="E20613" s="5">
        <f t="shared" ca="1" si="1689"/>
        <v>0</v>
      </c>
      <c r="F20613" s="5">
        <f t="shared" ca="1" si="1693"/>
        <v>-1.3007168101019353</v>
      </c>
    </row>
    <row r="20614" spans="1:6">
      <c r="A20614" s="1">
        <f t="shared" si="1690"/>
        <v>58232</v>
      </c>
      <c r="B20614" s="5">
        <f t="shared" ca="1" si="1691"/>
        <v>4.7383966856907094</v>
      </c>
      <c r="C20614" s="5">
        <f t="shared" ca="1" si="1688"/>
        <v>-4.2386504207355409E-2</v>
      </c>
      <c r="D20614" s="5">
        <f t="shared" ca="1" si="1692"/>
        <v>6.0815000000000001</v>
      </c>
      <c r="E20614" s="5">
        <f t="shared" ca="1" si="1689"/>
        <v>0</v>
      </c>
      <c r="F20614" s="5">
        <f t="shared" ca="1" si="1693"/>
        <v>-1.3431033143092908</v>
      </c>
    </row>
    <row r="20615" spans="1:6">
      <c r="A20615" s="1">
        <f t="shared" si="1690"/>
        <v>58233</v>
      </c>
      <c r="B20615" s="5">
        <f t="shared" ca="1" si="1691"/>
        <v>4.6601077227659067</v>
      </c>
      <c r="C20615" s="5">
        <f t="shared" ca="1" si="1688"/>
        <v>-7.8288962924803085E-2</v>
      </c>
      <c r="D20615" s="5">
        <f t="shared" ca="1" si="1692"/>
        <v>6.0815000000000001</v>
      </c>
      <c r="E20615" s="5">
        <f t="shared" ca="1" si="1689"/>
        <v>0</v>
      </c>
      <c r="F20615" s="5">
        <f t="shared" ca="1" si="1693"/>
        <v>-1.4213922772340934</v>
      </c>
    </row>
    <row r="20616" spans="1:6">
      <c r="A20616" s="1">
        <f t="shared" si="1690"/>
        <v>58234</v>
      </c>
      <c r="B20616" s="5">
        <f t="shared" ca="1" si="1691"/>
        <v>4.6600040859051362</v>
      </c>
      <c r="C20616" s="5">
        <f t="shared" ca="1" si="1688"/>
        <v>-1.0363686077018463E-4</v>
      </c>
      <c r="D20616" s="5">
        <f t="shared" ca="1" si="1692"/>
        <v>6.0815000000000001</v>
      </c>
      <c r="E20616" s="5">
        <f t="shared" ca="1" si="1689"/>
        <v>0</v>
      </c>
      <c r="F20616" s="5">
        <f t="shared" ca="1" si="1693"/>
        <v>-1.421495914094864</v>
      </c>
    </row>
    <row r="20617" spans="1:6">
      <c r="A20617" s="1">
        <f t="shared" si="1690"/>
        <v>58235</v>
      </c>
      <c r="B20617" s="5">
        <f t="shared" ca="1" si="1691"/>
        <v>4.6986867142023643</v>
      </c>
      <c r="C20617" s="5">
        <f t="shared" ca="1" si="1688"/>
        <v>3.8682628297227774E-2</v>
      </c>
      <c r="D20617" s="5">
        <f t="shared" ca="1" si="1692"/>
        <v>6.0815000000000001</v>
      </c>
      <c r="E20617" s="5">
        <f t="shared" ca="1" si="1689"/>
        <v>0</v>
      </c>
      <c r="F20617" s="5">
        <f t="shared" ca="1" si="1693"/>
        <v>-1.3828132857976358</v>
      </c>
    </row>
    <row r="20618" spans="1:6">
      <c r="A20618" s="1">
        <f t="shared" si="1690"/>
        <v>58236</v>
      </c>
      <c r="B20618" s="5">
        <f t="shared" ca="1" si="1691"/>
        <v>4.5901085825904335</v>
      </c>
      <c r="C20618" s="5">
        <f t="shared" ca="1" si="1688"/>
        <v>-0.10857813161193099</v>
      </c>
      <c r="D20618" s="5">
        <f t="shared" ca="1" si="1692"/>
        <v>6.0815000000000001</v>
      </c>
      <c r="E20618" s="5">
        <f t="shared" ca="1" si="1689"/>
        <v>0</v>
      </c>
      <c r="F20618" s="5">
        <f t="shared" ca="1" si="1693"/>
        <v>-1.4913914174095666</v>
      </c>
    </row>
    <row r="20619" spans="1:6">
      <c r="A20619" s="1">
        <f t="shared" si="1690"/>
        <v>58237</v>
      </c>
      <c r="B20619" s="5">
        <f t="shared" ca="1" si="1691"/>
        <v>4.700020029677308</v>
      </c>
      <c r="C20619" s="5">
        <f t="shared" ca="1" si="1688"/>
        <v>0.10991144708687489</v>
      </c>
      <c r="D20619" s="5">
        <f t="shared" ca="1" si="1692"/>
        <v>6.0815000000000001</v>
      </c>
      <c r="E20619" s="5">
        <f t="shared" ca="1" si="1689"/>
        <v>0</v>
      </c>
      <c r="F20619" s="5">
        <f t="shared" ca="1" si="1693"/>
        <v>-1.3814799703226921</v>
      </c>
    </row>
    <row r="20620" spans="1:6">
      <c r="A20620" s="1">
        <f t="shared" si="1690"/>
        <v>58238</v>
      </c>
      <c r="B20620" s="5">
        <f t="shared" ca="1" si="1691"/>
        <v>4.6844159543947885</v>
      </c>
      <c r="C20620" s="5">
        <f t="shared" ca="1" si="1688"/>
        <v>-1.560407528251956E-2</v>
      </c>
      <c r="D20620" s="5">
        <f t="shared" ca="1" si="1692"/>
        <v>6.0815000000000001</v>
      </c>
      <c r="E20620" s="5">
        <f t="shared" ca="1" si="1689"/>
        <v>0</v>
      </c>
      <c r="F20620" s="5">
        <f t="shared" ca="1" si="1693"/>
        <v>-1.3970840456052116</v>
      </c>
    </row>
    <row r="20621" spans="1:6">
      <c r="A20621" s="1">
        <f t="shared" si="1690"/>
        <v>58239</v>
      </c>
      <c r="B20621" s="5">
        <f t="shared" ca="1" si="1691"/>
        <v>4.6760578592317783</v>
      </c>
      <c r="C20621" s="5">
        <f t="shared" ca="1" si="1688"/>
        <v>-8.3580951630103824E-3</v>
      </c>
      <c r="D20621" s="5">
        <f t="shared" ca="1" si="1692"/>
        <v>6.0815000000000001</v>
      </c>
      <c r="E20621" s="5">
        <f t="shared" ca="1" si="1689"/>
        <v>0</v>
      </c>
      <c r="F20621" s="5">
        <f t="shared" ca="1" si="1693"/>
        <v>-1.4054421407682218</v>
      </c>
    </row>
    <row r="20622" spans="1:6">
      <c r="A20622" s="1">
        <f t="shared" si="1690"/>
        <v>58240</v>
      </c>
      <c r="B20622" s="5">
        <f t="shared" ca="1" si="1691"/>
        <v>4.7261732956785947</v>
      </c>
      <c r="C20622" s="5">
        <f t="shared" ca="1" si="1688"/>
        <v>5.0115436446816514E-2</v>
      </c>
      <c r="D20622" s="5">
        <f t="shared" ca="1" si="1692"/>
        <v>6.0815000000000001</v>
      </c>
      <c r="E20622" s="5">
        <f t="shared" ca="1" si="1689"/>
        <v>0</v>
      </c>
      <c r="F20622" s="5">
        <f t="shared" ca="1" si="1693"/>
        <v>-1.3553267043214055</v>
      </c>
    </row>
    <row r="20623" spans="1:6">
      <c r="A20623" s="1">
        <f t="shared" si="1690"/>
        <v>58241</v>
      </c>
      <c r="B20623" s="5">
        <f t="shared" ca="1" si="1691"/>
        <v>4.7734033478544271</v>
      </c>
      <c r="C20623" s="5">
        <f t="shared" ca="1" si="1688"/>
        <v>4.7230052175832246E-2</v>
      </c>
      <c r="D20623" s="5">
        <f t="shared" ca="1" si="1692"/>
        <v>6.0815000000000001</v>
      </c>
      <c r="E20623" s="5">
        <f t="shared" ca="1" si="1689"/>
        <v>0</v>
      </c>
      <c r="F20623" s="5">
        <f t="shared" ca="1" si="1693"/>
        <v>-1.308096652145573</v>
      </c>
    </row>
    <row r="20624" spans="1:6">
      <c r="A20624" s="1">
        <f t="shared" si="1690"/>
        <v>58242</v>
      </c>
      <c r="B20624" s="5">
        <f t="shared" ca="1" si="1691"/>
        <v>4.7926945935230831</v>
      </c>
      <c r="C20624" s="5">
        <f t="shared" ca="1" si="1688"/>
        <v>1.9291245668655675E-2</v>
      </c>
      <c r="D20624" s="5">
        <f t="shared" ca="1" si="1692"/>
        <v>6.0815000000000001</v>
      </c>
      <c r="E20624" s="5">
        <f t="shared" ca="1" si="1689"/>
        <v>0</v>
      </c>
      <c r="F20624" s="5">
        <f t="shared" ca="1" si="1693"/>
        <v>-1.288805406476917</v>
      </c>
    </row>
    <row r="20625" spans="1:6">
      <c r="A20625" s="1">
        <f t="shared" si="1690"/>
        <v>58243</v>
      </c>
      <c r="B20625" s="5">
        <f t="shared" ca="1" si="1691"/>
        <v>4.804563876670108</v>
      </c>
      <c r="C20625" s="5">
        <f t="shared" ref="C20625:C20688" ca="1" si="1694">(kappa*(gamma/100-B20624/100)/365+sigma*SQRT(B20624/100)*NORMSINV(RAND())*SQRT(1/365))*100</f>
        <v>1.1869283147024417E-2</v>
      </c>
      <c r="D20625" s="5">
        <f t="shared" ca="1" si="1692"/>
        <v>6.0815000000000001</v>
      </c>
      <c r="E20625" s="5">
        <f t="shared" ref="E20625:E20688" ca="1" si="1695">D20625-D20624</f>
        <v>0</v>
      </c>
      <c r="F20625" s="5">
        <f t="shared" ca="1" si="1693"/>
        <v>-1.2769361233298921</v>
      </c>
    </row>
    <row r="20626" spans="1:6">
      <c r="A20626" s="1">
        <f t="shared" ref="A20626:A20689" si="1696">A20625+1</f>
        <v>58244</v>
      </c>
      <c r="B20626" s="5">
        <f t="shared" ca="1" si="1691"/>
        <v>4.8167521734092924</v>
      </c>
      <c r="C20626" s="5">
        <f t="shared" ca="1" si="1694"/>
        <v>1.2188296739184409E-2</v>
      </c>
      <c r="D20626" s="5">
        <f t="shared" ca="1" si="1692"/>
        <v>6.0815000000000001</v>
      </c>
      <c r="E20626" s="5">
        <f t="shared" ca="1" si="1695"/>
        <v>0</v>
      </c>
      <c r="F20626" s="5">
        <f t="shared" ca="1" si="1693"/>
        <v>-1.2647478265907077</v>
      </c>
    </row>
    <row r="20627" spans="1:6">
      <c r="A20627" s="1">
        <f t="shared" si="1696"/>
        <v>58245</v>
      </c>
      <c r="B20627" s="5">
        <f t="shared" ca="1" si="1691"/>
        <v>4.8095958104170373</v>
      </c>
      <c r="C20627" s="5">
        <f t="shared" ca="1" si="1694"/>
        <v>-7.156362992255515E-3</v>
      </c>
      <c r="D20627" s="5">
        <f t="shared" ca="1" si="1692"/>
        <v>6.0815000000000001</v>
      </c>
      <c r="E20627" s="5">
        <f t="shared" ca="1" si="1695"/>
        <v>0</v>
      </c>
      <c r="F20627" s="5">
        <f t="shared" ca="1" si="1693"/>
        <v>-1.2719041895829628</v>
      </c>
    </row>
    <row r="20628" spans="1:6">
      <c r="A20628" s="1">
        <f t="shared" si="1696"/>
        <v>58246</v>
      </c>
      <c r="B20628" s="5">
        <f t="shared" ca="1" si="1691"/>
        <v>4.9025184093385468</v>
      </c>
      <c r="C20628" s="5">
        <f t="shared" ca="1" si="1694"/>
        <v>9.2922598921509586E-2</v>
      </c>
      <c r="D20628" s="5">
        <f t="shared" ca="1" si="1692"/>
        <v>6.0815000000000001</v>
      </c>
      <c r="E20628" s="5">
        <f t="shared" ca="1" si="1695"/>
        <v>0</v>
      </c>
      <c r="F20628" s="5">
        <f t="shared" ca="1" si="1693"/>
        <v>-1.1789815906614534</v>
      </c>
    </row>
    <row r="20629" spans="1:6">
      <c r="A20629" s="1">
        <f t="shared" si="1696"/>
        <v>58247</v>
      </c>
      <c r="B20629" s="5">
        <f t="shared" ca="1" si="1691"/>
        <v>4.9205862106516056</v>
      </c>
      <c r="C20629" s="5">
        <f t="shared" ca="1" si="1694"/>
        <v>1.8067801313059274E-2</v>
      </c>
      <c r="D20629" s="5">
        <f t="shared" ca="1" si="1692"/>
        <v>6.0815000000000001</v>
      </c>
      <c r="E20629" s="5">
        <f t="shared" ca="1" si="1695"/>
        <v>0</v>
      </c>
      <c r="F20629" s="5">
        <f t="shared" ca="1" si="1693"/>
        <v>-1.1609137893483945</v>
      </c>
    </row>
    <row r="20630" spans="1:6">
      <c r="A20630" s="1">
        <f t="shared" si="1696"/>
        <v>58248</v>
      </c>
      <c r="B20630" s="5">
        <f t="shared" ca="1" si="1691"/>
        <v>4.9995498855280376</v>
      </c>
      <c r="C20630" s="5">
        <f t="shared" ca="1" si="1694"/>
        <v>7.896367487643223E-2</v>
      </c>
      <c r="D20630" s="5">
        <f t="shared" ca="1" si="1692"/>
        <v>6.0815000000000001</v>
      </c>
      <c r="E20630" s="5">
        <f t="shared" ca="1" si="1695"/>
        <v>0</v>
      </c>
      <c r="F20630" s="5">
        <f t="shared" ca="1" si="1693"/>
        <v>-1.0819501144719625</v>
      </c>
    </row>
    <row r="20631" spans="1:6">
      <c r="A20631" s="1">
        <f t="shared" si="1696"/>
        <v>58249</v>
      </c>
      <c r="B20631" s="5">
        <f t="shared" ca="1" si="1691"/>
        <v>4.8614962857830442</v>
      </c>
      <c r="C20631" s="5">
        <f t="shared" ca="1" si="1694"/>
        <v>-0.13805359974499321</v>
      </c>
      <c r="D20631" s="5">
        <f t="shared" ca="1" si="1692"/>
        <v>6.0815000000000001</v>
      </c>
      <c r="E20631" s="5">
        <f t="shared" ca="1" si="1695"/>
        <v>0</v>
      </c>
      <c r="F20631" s="5">
        <f t="shared" ca="1" si="1693"/>
        <v>-1.220003714216956</v>
      </c>
    </row>
    <row r="20632" spans="1:6">
      <c r="A20632" s="1">
        <f t="shared" si="1696"/>
        <v>58250</v>
      </c>
      <c r="B20632" s="5">
        <f t="shared" ca="1" si="1691"/>
        <v>4.8735066460294769</v>
      </c>
      <c r="C20632" s="5">
        <f t="shared" ca="1" si="1694"/>
        <v>1.20103602464324E-2</v>
      </c>
      <c r="D20632" s="5">
        <f t="shared" ca="1" si="1692"/>
        <v>6.0815000000000001</v>
      </c>
      <c r="E20632" s="5">
        <f t="shared" ca="1" si="1695"/>
        <v>0</v>
      </c>
      <c r="F20632" s="5">
        <f t="shared" ca="1" si="1693"/>
        <v>-1.2079933539705232</v>
      </c>
    </row>
    <row r="20633" spans="1:6">
      <c r="A20633" s="1">
        <f t="shared" si="1696"/>
        <v>58251</v>
      </c>
      <c r="B20633" s="5">
        <f t="shared" ca="1" si="1691"/>
        <v>4.806831380241622</v>
      </c>
      <c r="C20633" s="5">
        <f t="shared" ca="1" si="1694"/>
        <v>-6.6675265787855265E-2</v>
      </c>
      <c r="D20633" s="5">
        <f t="shared" ca="1" si="1692"/>
        <v>6.0815000000000001</v>
      </c>
      <c r="E20633" s="5">
        <f t="shared" ca="1" si="1695"/>
        <v>0</v>
      </c>
      <c r="F20633" s="5">
        <f t="shared" ca="1" si="1693"/>
        <v>-1.2746686197583781</v>
      </c>
    </row>
    <row r="20634" spans="1:6">
      <c r="A20634" s="1">
        <f t="shared" si="1696"/>
        <v>58252</v>
      </c>
      <c r="B20634" s="5">
        <f t="shared" ca="1" si="1691"/>
        <v>4.8026257338017739</v>
      </c>
      <c r="C20634" s="5">
        <f t="shared" ca="1" si="1694"/>
        <v>-4.205646439848075E-3</v>
      </c>
      <c r="D20634" s="5">
        <f t="shared" ca="1" si="1692"/>
        <v>6.0815000000000001</v>
      </c>
      <c r="E20634" s="5">
        <f t="shared" ca="1" si="1695"/>
        <v>0</v>
      </c>
      <c r="F20634" s="5">
        <f t="shared" ca="1" si="1693"/>
        <v>-1.2788742661982262</v>
      </c>
    </row>
    <row r="20635" spans="1:6">
      <c r="A20635" s="1">
        <f t="shared" si="1696"/>
        <v>58253</v>
      </c>
      <c r="B20635" s="5">
        <f t="shared" ca="1" si="1691"/>
        <v>4.7617172963577481</v>
      </c>
      <c r="C20635" s="5">
        <f t="shared" ca="1" si="1694"/>
        <v>-4.0908437444025975E-2</v>
      </c>
      <c r="D20635" s="5">
        <f t="shared" ca="1" si="1692"/>
        <v>6.0815000000000001</v>
      </c>
      <c r="E20635" s="5">
        <f t="shared" ca="1" si="1695"/>
        <v>0</v>
      </c>
      <c r="F20635" s="5">
        <f t="shared" ca="1" si="1693"/>
        <v>-1.319782703642252</v>
      </c>
    </row>
    <row r="20636" spans="1:6">
      <c r="A20636" s="1">
        <f t="shared" si="1696"/>
        <v>58254</v>
      </c>
      <c r="B20636" s="5">
        <f t="shared" ca="1" si="1691"/>
        <v>4.7835927601083563</v>
      </c>
      <c r="C20636" s="5">
        <f t="shared" ca="1" si="1694"/>
        <v>2.1875463750608545E-2</v>
      </c>
      <c r="D20636" s="5">
        <f t="shared" ca="1" si="1692"/>
        <v>6.0815000000000001</v>
      </c>
      <c r="E20636" s="5">
        <f t="shared" ca="1" si="1695"/>
        <v>0</v>
      </c>
      <c r="F20636" s="5">
        <f t="shared" ca="1" si="1693"/>
        <v>-1.2979072398916438</v>
      </c>
    </row>
    <row r="20637" spans="1:6">
      <c r="A20637" s="1">
        <f t="shared" si="1696"/>
        <v>58255</v>
      </c>
      <c r="B20637" s="5">
        <f t="shared" ca="1" si="1691"/>
        <v>4.7524251244557201</v>
      </c>
      <c r="C20637" s="5">
        <f t="shared" ca="1" si="1694"/>
        <v>-3.116763565263592E-2</v>
      </c>
      <c r="D20637" s="5">
        <f t="shared" ca="1" si="1692"/>
        <v>6.0815000000000001</v>
      </c>
      <c r="E20637" s="5">
        <f t="shared" ca="1" si="1695"/>
        <v>0</v>
      </c>
      <c r="F20637" s="5">
        <f t="shared" ca="1" si="1693"/>
        <v>-1.3290748755442801</v>
      </c>
    </row>
    <row r="20638" spans="1:6">
      <c r="A20638" s="1">
        <f t="shared" si="1696"/>
        <v>58256</v>
      </c>
      <c r="B20638" s="5">
        <f t="shared" ca="1" si="1691"/>
        <v>4.7298140454745843</v>
      </c>
      <c r="C20638" s="5">
        <f t="shared" ca="1" si="1694"/>
        <v>-2.2611078981135836E-2</v>
      </c>
      <c r="D20638" s="5">
        <f t="shared" ca="1" si="1692"/>
        <v>6.0815000000000001</v>
      </c>
      <c r="E20638" s="5">
        <f t="shared" ca="1" si="1695"/>
        <v>0</v>
      </c>
      <c r="F20638" s="5">
        <f t="shared" ca="1" si="1693"/>
        <v>-1.3516859545254158</v>
      </c>
    </row>
    <row r="20639" spans="1:6">
      <c r="A20639" s="1">
        <f t="shared" si="1696"/>
        <v>58257</v>
      </c>
      <c r="B20639" s="5">
        <f t="shared" ca="1" si="1691"/>
        <v>4.7766101488707147</v>
      </c>
      <c r="C20639" s="5">
        <f t="shared" ca="1" si="1694"/>
        <v>4.6796103396130197E-2</v>
      </c>
      <c r="D20639" s="5">
        <f t="shared" ca="1" si="1692"/>
        <v>6.0815000000000001</v>
      </c>
      <c r="E20639" s="5">
        <f t="shared" ca="1" si="1695"/>
        <v>0</v>
      </c>
      <c r="F20639" s="5">
        <f t="shared" ca="1" si="1693"/>
        <v>-1.3048898511292855</v>
      </c>
    </row>
    <row r="20640" spans="1:6">
      <c r="A20640" s="1">
        <f t="shared" si="1696"/>
        <v>58258</v>
      </c>
      <c r="B20640" s="5">
        <f t="shared" ca="1" si="1691"/>
        <v>4.7908764158658244</v>
      </c>
      <c r="C20640" s="5">
        <f t="shared" ca="1" si="1694"/>
        <v>1.4266266995109736E-2</v>
      </c>
      <c r="D20640" s="5">
        <f t="shared" ca="1" si="1692"/>
        <v>6.0815000000000001</v>
      </c>
      <c r="E20640" s="5">
        <f t="shared" ca="1" si="1695"/>
        <v>0</v>
      </c>
      <c r="F20640" s="5">
        <f t="shared" ca="1" si="1693"/>
        <v>-1.2906235841341758</v>
      </c>
    </row>
    <row r="20641" spans="1:6">
      <c r="A20641" s="1">
        <f t="shared" si="1696"/>
        <v>58259</v>
      </c>
      <c r="B20641" s="5">
        <f t="shared" ca="1" si="1691"/>
        <v>4.7443199332294652</v>
      </c>
      <c r="C20641" s="5">
        <f t="shared" ca="1" si="1694"/>
        <v>-4.655648263635899E-2</v>
      </c>
      <c r="D20641" s="5">
        <f t="shared" ca="1" si="1692"/>
        <v>6.0815000000000001</v>
      </c>
      <c r="E20641" s="5">
        <f t="shared" ca="1" si="1695"/>
        <v>0</v>
      </c>
      <c r="F20641" s="5">
        <f t="shared" ca="1" si="1693"/>
        <v>-1.3371800667705349</v>
      </c>
    </row>
    <row r="20642" spans="1:6">
      <c r="A20642" s="1">
        <f t="shared" si="1696"/>
        <v>58260</v>
      </c>
      <c r="B20642" s="5">
        <f t="shared" ca="1" si="1691"/>
        <v>4.7551204259326729</v>
      </c>
      <c r="C20642" s="5">
        <f t="shared" ca="1" si="1694"/>
        <v>1.0800492703207392E-2</v>
      </c>
      <c r="D20642" s="5">
        <f t="shared" ca="1" si="1692"/>
        <v>6.0815000000000001</v>
      </c>
      <c r="E20642" s="5">
        <f t="shared" ca="1" si="1695"/>
        <v>0</v>
      </c>
      <c r="F20642" s="5">
        <f t="shared" ca="1" si="1693"/>
        <v>-1.3263795740673272</v>
      </c>
    </row>
    <row r="20643" spans="1:6">
      <c r="A20643" s="1">
        <f t="shared" si="1696"/>
        <v>58261</v>
      </c>
      <c r="B20643" s="5">
        <f t="shared" ca="1" si="1691"/>
        <v>4.7282912336676688</v>
      </c>
      <c r="C20643" s="5">
        <f t="shared" ca="1" si="1694"/>
        <v>-2.6829192265003802E-2</v>
      </c>
      <c r="D20643" s="5">
        <f t="shared" ca="1" si="1692"/>
        <v>6.0815000000000001</v>
      </c>
      <c r="E20643" s="5">
        <f t="shared" ca="1" si="1695"/>
        <v>0</v>
      </c>
      <c r="F20643" s="5">
        <f t="shared" ca="1" si="1693"/>
        <v>-1.3532087663323313</v>
      </c>
    </row>
    <row r="20644" spans="1:6">
      <c r="A20644" s="1">
        <f t="shared" si="1696"/>
        <v>58262</v>
      </c>
      <c r="B20644" s="5">
        <f t="shared" ca="1" si="1691"/>
        <v>4.7364280030571795</v>
      </c>
      <c r="C20644" s="5">
        <f t="shared" ca="1" si="1694"/>
        <v>8.1367693895103808E-3</v>
      </c>
      <c r="D20644" s="5">
        <f t="shared" ca="1" si="1692"/>
        <v>6.0815000000000001</v>
      </c>
      <c r="E20644" s="5">
        <f t="shared" ca="1" si="1695"/>
        <v>0</v>
      </c>
      <c r="F20644" s="5">
        <f t="shared" ca="1" si="1693"/>
        <v>-1.3450719969428206</v>
      </c>
    </row>
    <row r="20645" spans="1:6">
      <c r="A20645" s="1">
        <f t="shared" si="1696"/>
        <v>58263</v>
      </c>
      <c r="B20645" s="5">
        <f t="shared" ca="1" si="1691"/>
        <v>4.7051246255845864</v>
      </c>
      <c r="C20645" s="5">
        <f t="shared" ca="1" si="1694"/>
        <v>-3.1303377472592972E-2</v>
      </c>
      <c r="D20645" s="5">
        <f t="shared" ca="1" si="1692"/>
        <v>6.0815000000000001</v>
      </c>
      <c r="E20645" s="5">
        <f t="shared" ca="1" si="1695"/>
        <v>0</v>
      </c>
      <c r="F20645" s="5">
        <f t="shared" ca="1" si="1693"/>
        <v>-1.3763753744154137</v>
      </c>
    </row>
    <row r="20646" spans="1:6">
      <c r="A20646" s="1">
        <f t="shared" si="1696"/>
        <v>58264</v>
      </c>
      <c r="B20646" s="5">
        <f t="shared" ca="1" si="1691"/>
        <v>4.6738048574045363</v>
      </c>
      <c r="C20646" s="5">
        <f t="shared" ca="1" si="1694"/>
        <v>-3.1319768180050347E-2</v>
      </c>
      <c r="D20646" s="5">
        <f t="shared" ca="1" si="1692"/>
        <v>6.0815000000000001</v>
      </c>
      <c r="E20646" s="5">
        <f t="shared" ca="1" si="1695"/>
        <v>0</v>
      </c>
      <c r="F20646" s="5">
        <f t="shared" ca="1" si="1693"/>
        <v>-1.4076951425954638</v>
      </c>
    </row>
    <row r="20647" spans="1:6">
      <c r="A20647" s="1">
        <f t="shared" si="1696"/>
        <v>58265</v>
      </c>
      <c r="B20647" s="5">
        <f t="shared" ca="1" si="1691"/>
        <v>4.6150458597396957</v>
      </c>
      <c r="C20647" s="5">
        <f t="shared" ca="1" si="1694"/>
        <v>-5.8758997664840711E-2</v>
      </c>
      <c r="D20647" s="5">
        <f t="shared" ca="1" si="1692"/>
        <v>6.0815000000000001</v>
      </c>
      <c r="E20647" s="5">
        <f t="shared" ca="1" si="1695"/>
        <v>0</v>
      </c>
      <c r="F20647" s="5">
        <f t="shared" ca="1" si="1693"/>
        <v>-1.4664541402603044</v>
      </c>
    </row>
    <row r="20648" spans="1:6">
      <c r="A20648" s="1">
        <f t="shared" si="1696"/>
        <v>58266</v>
      </c>
      <c r="B20648" s="5">
        <f t="shared" ca="1" si="1691"/>
        <v>4.6543872119907741</v>
      </c>
      <c r="C20648" s="5">
        <f t="shared" ca="1" si="1694"/>
        <v>3.9341352251078772E-2</v>
      </c>
      <c r="D20648" s="5">
        <f t="shared" ca="1" si="1692"/>
        <v>6.0815000000000001</v>
      </c>
      <c r="E20648" s="5">
        <f t="shared" ca="1" si="1695"/>
        <v>0</v>
      </c>
      <c r="F20648" s="5">
        <f t="shared" ca="1" si="1693"/>
        <v>-1.427112788009226</v>
      </c>
    </row>
    <row r="20649" spans="1:6">
      <c r="A20649" s="1">
        <f t="shared" si="1696"/>
        <v>58267</v>
      </c>
      <c r="B20649" s="5">
        <f t="shared" ca="1" si="1691"/>
        <v>4.6314635007047373</v>
      </c>
      <c r="C20649" s="5">
        <f t="shared" ca="1" si="1694"/>
        <v>-2.2923711286036708E-2</v>
      </c>
      <c r="D20649" s="5">
        <f t="shared" ca="1" si="1692"/>
        <v>6.0815000000000001</v>
      </c>
      <c r="E20649" s="5">
        <f t="shared" ca="1" si="1695"/>
        <v>0</v>
      </c>
      <c r="F20649" s="5">
        <f t="shared" ca="1" si="1693"/>
        <v>-1.4500364992952628</v>
      </c>
    </row>
    <row r="20650" spans="1:6">
      <c r="A20650" s="1">
        <f t="shared" si="1696"/>
        <v>58268</v>
      </c>
      <c r="B20650" s="5">
        <f t="shared" ca="1" si="1691"/>
        <v>4.6084124364584733</v>
      </c>
      <c r="C20650" s="5">
        <f t="shared" ca="1" si="1694"/>
        <v>-2.3051064246264203E-2</v>
      </c>
      <c r="D20650" s="5">
        <f t="shared" ca="1" si="1692"/>
        <v>6.0815000000000001</v>
      </c>
      <c r="E20650" s="5">
        <f t="shared" ca="1" si="1695"/>
        <v>0</v>
      </c>
      <c r="F20650" s="5">
        <f t="shared" ca="1" si="1693"/>
        <v>-1.4730875635415268</v>
      </c>
    </row>
    <row r="20651" spans="1:6">
      <c r="A20651" s="1">
        <f t="shared" si="1696"/>
        <v>58269</v>
      </c>
      <c r="B20651" s="5">
        <f t="shared" ca="1" si="1691"/>
        <v>4.6257414475073793</v>
      </c>
      <c r="C20651" s="5">
        <f t="shared" ca="1" si="1694"/>
        <v>1.732901104890568E-2</v>
      </c>
      <c r="D20651" s="5">
        <f t="shared" ca="1" si="1692"/>
        <v>6.0815000000000001</v>
      </c>
      <c r="E20651" s="5">
        <f t="shared" ca="1" si="1695"/>
        <v>0</v>
      </c>
      <c r="F20651" s="5">
        <f t="shared" ca="1" si="1693"/>
        <v>-1.4557585524926209</v>
      </c>
    </row>
    <row r="20652" spans="1:6">
      <c r="A20652" s="1">
        <f t="shared" si="1696"/>
        <v>58270</v>
      </c>
      <c r="B20652" s="5">
        <f t="shared" ca="1" si="1691"/>
        <v>4.6257430867900924</v>
      </c>
      <c r="C20652" s="5">
        <f t="shared" ca="1" si="1694"/>
        <v>1.6392827128594167E-6</v>
      </c>
      <c r="D20652" s="5">
        <f t="shared" ca="1" si="1692"/>
        <v>6.0815000000000001</v>
      </c>
      <c r="E20652" s="5">
        <f t="shared" ca="1" si="1695"/>
        <v>0</v>
      </c>
      <c r="F20652" s="5">
        <f t="shared" ca="1" si="1693"/>
        <v>-1.4557569132099077</v>
      </c>
    </row>
    <row r="20653" spans="1:6">
      <c r="A20653" s="1">
        <f t="shared" si="1696"/>
        <v>58271</v>
      </c>
      <c r="B20653" s="5">
        <f t="shared" ca="1" si="1691"/>
        <v>4.6736421850207837</v>
      </c>
      <c r="C20653" s="5">
        <f t="shared" ca="1" si="1694"/>
        <v>4.7899098230691169E-2</v>
      </c>
      <c r="D20653" s="5">
        <f t="shared" ca="1" si="1692"/>
        <v>6.0815000000000001</v>
      </c>
      <c r="E20653" s="5">
        <f t="shared" ca="1" si="1695"/>
        <v>0</v>
      </c>
      <c r="F20653" s="5">
        <f t="shared" ca="1" si="1693"/>
        <v>-1.4078578149792165</v>
      </c>
    </row>
    <row r="20654" spans="1:6">
      <c r="A20654" s="1">
        <f t="shared" si="1696"/>
        <v>58272</v>
      </c>
      <c r="B20654" s="5">
        <f t="shared" ca="1" si="1691"/>
        <v>4.6992351010372415</v>
      </c>
      <c r="C20654" s="5">
        <f t="shared" ca="1" si="1694"/>
        <v>2.559291601645754E-2</v>
      </c>
      <c r="D20654" s="5">
        <f t="shared" ca="1" si="1692"/>
        <v>6.0815000000000001</v>
      </c>
      <c r="E20654" s="5">
        <f t="shared" ca="1" si="1695"/>
        <v>0</v>
      </c>
      <c r="F20654" s="5">
        <f t="shared" ca="1" si="1693"/>
        <v>-1.3822648989627586</v>
      </c>
    </row>
    <row r="20655" spans="1:6">
      <c r="A20655" s="1">
        <f t="shared" si="1696"/>
        <v>58273</v>
      </c>
      <c r="B20655" s="5">
        <f t="shared" ca="1" si="1691"/>
        <v>4.7013636581103446</v>
      </c>
      <c r="C20655" s="5">
        <f t="shared" ca="1" si="1694"/>
        <v>2.128557073102754E-3</v>
      </c>
      <c r="D20655" s="5">
        <f t="shared" ca="1" si="1692"/>
        <v>6.0815000000000001</v>
      </c>
      <c r="E20655" s="5">
        <f t="shared" ca="1" si="1695"/>
        <v>0</v>
      </c>
      <c r="F20655" s="5">
        <f t="shared" ca="1" si="1693"/>
        <v>-1.3801363418896555</v>
      </c>
    </row>
    <row r="20656" spans="1:6">
      <c r="A20656" s="1">
        <f t="shared" si="1696"/>
        <v>58274</v>
      </c>
      <c r="B20656" s="5">
        <f t="shared" ca="1" si="1691"/>
        <v>4.7494413658080248</v>
      </c>
      <c r="C20656" s="5">
        <f t="shared" ca="1" si="1694"/>
        <v>4.8077707697680411E-2</v>
      </c>
      <c r="D20656" s="5">
        <f t="shared" ca="1" si="1692"/>
        <v>6.0815000000000001</v>
      </c>
      <c r="E20656" s="5">
        <f t="shared" ca="1" si="1695"/>
        <v>0</v>
      </c>
      <c r="F20656" s="5">
        <f t="shared" ca="1" si="1693"/>
        <v>-1.3320586341919753</v>
      </c>
    </row>
    <row r="20657" spans="1:6">
      <c r="A20657" s="1">
        <f t="shared" si="1696"/>
        <v>58275</v>
      </c>
      <c r="B20657" s="5">
        <f t="shared" ca="1" si="1691"/>
        <v>4.7364919458512338</v>
      </c>
      <c r="C20657" s="5">
        <f t="shared" ca="1" si="1694"/>
        <v>-1.2949419956790966E-2</v>
      </c>
      <c r="D20657" s="5">
        <f t="shared" ca="1" si="1692"/>
        <v>6.0815000000000001</v>
      </c>
      <c r="E20657" s="5">
        <f t="shared" ca="1" si="1695"/>
        <v>0</v>
      </c>
      <c r="F20657" s="5">
        <f t="shared" ca="1" si="1693"/>
        <v>-1.3450080541487663</v>
      </c>
    </row>
    <row r="20658" spans="1:6">
      <c r="A20658" s="1">
        <f t="shared" si="1696"/>
        <v>58276</v>
      </c>
      <c r="B20658" s="5">
        <f t="shared" ca="1" si="1691"/>
        <v>4.7203120002125729</v>
      </c>
      <c r="C20658" s="5">
        <f t="shared" ca="1" si="1694"/>
        <v>-1.6179945638660969E-2</v>
      </c>
      <c r="D20658" s="5">
        <f t="shared" ca="1" si="1692"/>
        <v>6.0815000000000001</v>
      </c>
      <c r="E20658" s="5">
        <f t="shared" ca="1" si="1695"/>
        <v>0</v>
      </c>
      <c r="F20658" s="5">
        <f t="shared" ca="1" si="1693"/>
        <v>-1.3611879997874272</v>
      </c>
    </row>
    <row r="20659" spans="1:6">
      <c r="A20659" s="1">
        <f t="shared" si="1696"/>
        <v>58277</v>
      </c>
      <c r="B20659" s="5">
        <f t="shared" ca="1" si="1691"/>
        <v>4.7164443091312869</v>
      </c>
      <c r="C20659" s="5">
        <f t="shared" ca="1" si="1694"/>
        <v>-3.8676910812856491E-3</v>
      </c>
      <c r="D20659" s="5">
        <f t="shared" ca="1" si="1692"/>
        <v>6.0815000000000001</v>
      </c>
      <c r="E20659" s="5">
        <f t="shared" ca="1" si="1695"/>
        <v>0</v>
      </c>
      <c r="F20659" s="5">
        <f t="shared" ca="1" si="1693"/>
        <v>-1.3650556908687133</v>
      </c>
    </row>
    <row r="20660" spans="1:6">
      <c r="A20660" s="1">
        <f t="shared" si="1696"/>
        <v>58278</v>
      </c>
      <c r="B20660" s="5">
        <f t="shared" ca="1" si="1691"/>
        <v>4.7377725575628791</v>
      </c>
      <c r="C20660" s="5">
        <f t="shared" ca="1" si="1694"/>
        <v>2.1328248431592148E-2</v>
      </c>
      <c r="D20660" s="5">
        <f t="shared" ca="1" si="1692"/>
        <v>6.0815000000000001</v>
      </c>
      <c r="E20660" s="5">
        <f t="shared" ca="1" si="1695"/>
        <v>0</v>
      </c>
      <c r="F20660" s="5">
        <f t="shared" ca="1" si="1693"/>
        <v>-1.3437274424371211</v>
      </c>
    </row>
    <row r="20661" spans="1:6">
      <c r="A20661" s="1">
        <f t="shared" si="1696"/>
        <v>58279</v>
      </c>
      <c r="B20661" s="5">
        <f t="shared" ca="1" si="1691"/>
        <v>4.7430645917483814</v>
      </c>
      <c r="C20661" s="5">
        <f t="shared" ca="1" si="1694"/>
        <v>5.2920341855019022E-3</v>
      </c>
      <c r="D20661" s="5">
        <f t="shared" ca="1" si="1692"/>
        <v>6.0815000000000001</v>
      </c>
      <c r="E20661" s="5">
        <f t="shared" ca="1" si="1695"/>
        <v>0</v>
      </c>
      <c r="F20661" s="5">
        <f t="shared" ca="1" si="1693"/>
        <v>-1.3384354082516188</v>
      </c>
    </row>
    <row r="20662" spans="1:6">
      <c r="A20662" s="1">
        <f t="shared" si="1696"/>
        <v>58280</v>
      </c>
      <c r="B20662" s="5">
        <f t="shared" ca="1" si="1691"/>
        <v>4.743713199726562</v>
      </c>
      <c r="C20662" s="5">
        <f t="shared" ca="1" si="1694"/>
        <v>6.4860797818092812E-4</v>
      </c>
      <c r="D20662" s="5">
        <f t="shared" ca="1" si="1692"/>
        <v>6.0815000000000001</v>
      </c>
      <c r="E20662" s="5">
        <f t="shared" ca="1" si="1695"/>
        <v>0</v>
      </c>
      <c r="F20662" s="5">
        <f t="shared" ca="1" si="1693"/>
        <v>-1.3377868002734381</v>
      </c>
    </row>
    <row r="20663" spans="1:6">
      <c r="A20663" s="1">
        <f t="shared" si="1696"/>
        <v>58281</v>
      </c>
      <c r="B20663" s="5">
        <f t="shared" ca="1" si="1691"/>
        <v>4.7039817274688547</v>
      </c>
      <c r="C20663" s="5">
        <f t="shared" ca="1" si="1694"/>
        <v>-3.9731472257707595E-2</v>
      </c>
      <c r="D20663" s="5">
        <f t="shared" ca="1" si="1692"/>
        <v>6.0815000000000001</v>
      </c>
      <c r="E20663" s="5">
        <f t="shared" ca="1" si="1695"/>
        <v>0</v>
      </c>
      <c r="F20663" s="5">
        <f t="shared" ca="1" si="1693"/>
        <v>-1.3775182725311454</v>
      </c>
    </row>
    <row r="20664" spans="1:6">
      <c r="A20664" s="1">
        <f t="shared" si="1696"/>
        <v>58282</v>
      </c>
      <c r="B20664" s="5">
        <f t="shared" ca="1" si="1691"/>
        <v>4.6714820508828288</v>
      </c>
      <c r="C20664" s="5">
        <f t="shared" ca="1" si="1694"/>
        <v>-3.2499676586025615E-2</v>
      </c>
      <c r="D20664" s="5">
        <f t="shared" ca="1" si="1692"/>
        <v>6.0815000000000001</v>
      </c>
      <c r="E20664" s="5">
        <f t="shared" ca="1" si="1695"/>
        <v>0</v>
      </c>
      <c r="F20664" s="5">
        <f t="shared" ca="1" si="1693"/>
        <v>-1.4100179491171714</v>
      </c>
    </row>
    <row r="20665" spans="1:6">
      <c r="A20665" s="1">
        <f t="shared" si="1696"/>
        <v>58283</v>
      </c>
      <c r="B20665" s="5">
        <f t="shared" ca="1" si="1691"/>
        <v>4.597061534426425</v>
      </c>
      <c r="C20665" s="5">
        <f t="shared" ca="1" si="1694"/>
        <v>-7.4420516456403546E-2</v>
      </c>
      <c r="D20665" s="5">
        <f t="shared" ca="1" si="1692"/>
        <v>6.0815000000000001</v>
      </c>
      <c r="E20665" s="5">
        <f t="shared" ca="1" si="1695"/>
        <v>0</v>
      </c>
      <c r="F20665" s="5">
        <f t="shared" ca="1" si="1693"/>
        <v>-1.4844384655735752</v>
      </c>
    </row>
    <row r="20666" spans="1:6">
      <c r="A20666" s="1">
        <f t="shared" si="1696"/>
        <v>58284</v>
      </c>
      <c r="B20666" s="5">
        <f t="shared" ca="1" si="1691"/>
        <v>4.5902519973765425</v>
      </c>
      <c r="C20666" s="5">
        <f t="shared" ca="1" si="1694"/>
        <v>-6.8095370498826597E-3</v>
      </c>
      <c r="D20666" s="5">
        <f t="shared" ca="1" si="1692"/>
        <v>6.0815000000000001</v>
      </c>
      <c r="E20666" s="5">
        <f t="shared" ca="1" si="1695"/>
        <v>0</v>
      </c>
      <c r="F20666" s="5">
        <f t="shared" ca="1" si="1693"/>
        <v>-1.4912480026234576</v>
      </c>
    </row>
    <row r="20667" spans="1:6">
      <c r="A20667" s="1">
        <f t="shared" si="1696"/>
        <v>58285</v>
      </c>
      <c r="B20667" s="5">
        <f t="shared" ca="1" si="1691"/>
        <v>4.6095492451818032</v>
      </c>
      <c r="C20667" s="5">
        <f t="shared" ca="1" si="1694"/>
        <v>1.9297247805260695E-2</v>
      </c>
      <c r="D20667" s="5">
        <f t="shared" ca="1" si="1692"/>
        <v>6.0815000000000001</v>
      </c>
      <c r="E20667" s="5">
        <f t="shared" ca="1" si="1695"/>
        <v>0</v>
      </c>
      <c r="F20667" s="5">
        <f t="shared" ca="1" si="1693"/>
        <v>-1.4719507548181969</v>
      </c>
    </row>
    <row r="20668" spans="1:6">
      <c r="A20668" s="1">
        <f t="shared" si="1696"/>
        <v>58286</v>
      </c>
      <c r="B20668" s="5">
        <f t="shared" ca="1" si="1691"/>
        <v>4.6266090939409263</v>
      </c>
      <c r="C20668" s="5">
        <f t="shared" ca="1" si="1694"/>
        <v>1.7059848759123069E-2</v>
      </c>
      <c r="D20668" s="5">
        <f t="shared" ca="1" si="1692"/>
        <v>6.0815000000000001</v>
      </c>
      <c r="E20668" s="5">
        <f t="shared" ca="1" si="1695"/>
        <v>0</v>
      </c>
      <c r="F20668" s="5">
        <f t="shared" ca="1" si="1693"/>
        <v>-1.4548909060590738</v>
      </c>
    </row>
    <row r="20669" spans="1:6">
      <c r="A20669" s="1">
        <f t="shared" si="1696"/>
        <v>58287</v>
      </c>
      <c r="B20669" s="5">
        <f t="shared" ca="1" si="1691"/>
        <v>4.6620625567176051</v>
      </c>
      <c r="C20669" s="5">
        <f t="shared" ca="1" si="1694"/>
        <v>3.5453462776678851E-2</v>
      </c>
      <c r="D20669" s="5">
        <f t="shared" ca="1" si="1692"/>
        <v>6.0815000000000001</v>
      </c>
      <c r="E20669" s="5">
        <f t="shared" ca="1" si="1695"/>
        <v>0</v>
      </c>
      <c r="F20669" s="5">
        <f t="shared" ca="1" si="1693"/>
        <v>-1.4194374432823951</v>
      </c>
    </row>
    <row r="20670" spans="1:6">
      <c r="A20670" s="1">
        <f t="shared" si="1696"/>
        <v>58288</v>
      </c>
      <c r="B20670" s="5">
        <f t="shared" ref="B20670:B20733" ca="1" si="1697">B20669+C20670</f>
        <v>4.6785533703781601</v>
      </c>
      <c r="C20670" s="5">
        <f t="shared" ca="1" si="1694"/>
        <v>1.6490813660554819E-2</v>
      </c>
      <c r="D20670" s="5">
        <f t="shared" ref="D20670:D20733" ca="1" si="1698">VLOOKUP(A20670,$A$1510:$B$4749,2,TRUE)</f>
        <v>6.0815000000000001</v>
      </c>
      <c r="E20670" s="5">
        <f t="shared" ca="1" si="1695"/>
        <v>0</v>
      </c>
      <c r="F20670" s="5">
        <f t="shared" ref="F20670:F20733" ca="1" si="1699">B20670-D20670</f>
        <v>-1.40294662962184</v>
      </c>
    </row>
    <row r="20671" spans="1:6">
      <c r="A20671" s="1">
        <f t="shared" si="1696"/>
        <v>58289</v>
      </c>
      <c r="B20671" s="5">
        <f t="shared" ca="1" si="1697"/>
        <v>4.7220399918034524</v>
      </c>
      <c r="C20671" s="5">
        <f t="shared" ca="1" si="1694"/>
        <v>4.3486621425292041E-2</v>
      </c>
      <c r="D20671" s="5">
        <f t="shared" ca="1" si="1698"/>
        <v>6.0815000000000001</v>
      </c>
      <c r="E20671" s="5">
        <f t="shared" ca="1" si="1695"/>
        <v>0</v>
      </c>
      <c r="F20671" s="5">
        <f t="shared" ca="1" si="1699"/>
        <v>-1.3594600081965478</v>
      </c>
    </row>
    <row r="20672" spans="1:6">
      <c r="A20672" s="1">
        <f t="shared" si="1696"/>
        <v>58290</v>
      </c>
      <c r="B20672" s="5">
        <f t="shared" ca="1" si="1697"/>
        <v>4.7683523406644888</v>
      </c>
      <c r="C20672" s="5">
        <f t="shared" ca="1" si="1694"/>
        <v>4.631234886103669E-2</v>
      </c>
      <c r="D20672" s="5">
        <f t="shared" ca="1" si="1698"/>
        <v>6.0815000000000001</v>
      </c>
      <c r="E20672" s="5">
        <f t="shared" ca="1" si="1695"/>
        <v>0</v>
      </c>
      <c r="F20672" s="5">
        <f t="shared" ca="1" si="1699"/>
        <v>-1.3131476593355114</v>
      </c>
    </row>
    <row r="20673" spans="1:6">
      <c r="A20673" s="1">
        <f t="shared" si="1696"/>
        <v>58291</v>
      </c>
      <c r="B20673" s="5">
        <f t="shared" ca="1" si="1697"/>
        <v>4.7803122136610838</v>
      </c>
      <c r="C20673" s="5">
        <f t="shared" ca="1" si="1694"/>
        <v>1.1959872996594774E-2</v>
      </c>
      <c r="D20673" s="5">
        <f t="shared" ca="1" si="1698"/>
        <v>6.0815000000000001</v>
      </c>
      <c r="E20673" s="5">
        <f t="shared" ca="1" si="1695"/>
        <v>0</v>
      </c>
      <c r="F20673" s="5">
        <f t="shared" ca="1" si="1699"/>
        <v>-1.3011877863389163</v>
      </c>
    </row>
    <row r="20674" spans="1:6">
      <c r="A20674" s="1">
        <f t="shared" si="1696"/>
        <v>58292</v>
      </c>
      <c r="B20674" s="5">
        <f t="shared" ca="1" si="1697"/>
        <v>4.7633106522991238</v>
      </c>
      <c r="C20674" s="5">
        <f t="shared" ca="1" si="1694"/>
        <v>-1.7001561361959971E-2</v>
      </c>
      <c r="D20674" s="5">
        <f t="shared" ca="1" si="1698"/>
        <v>6.0815000000000001</v>
      </c>
      <c r="E20674" s="5">
        <f t="shared" ca="1" si="1695"/>
        <v>0</v>
      </c>
      <c r="F20674" s="5">
        <f t="shared" ca="1" si="1699"/>
        <v>-1.3181893477008764</v>
      </c>
    </row>
    <row r="20675" spans="1:6">
      <c r="A20675" s="1">
        <f t="shared" si="1696"/>
        <v>58293</v>
      </c>
      <c r="B20675" s="5">
        <f t="shared" ca="1" si="1697"/>
        <v>4.7436475652970422</v>
      </c>
      <c r="C20675" s="5">
        <f t="shared" ca="1" si="1694"/>
        <v>-1.9663087002081085E-2</v>
      </c>
      <c r="D20675" s="5">
        <f t="shared" ca="1" si="1698"/>
        <v>6.0815000000000001</v>
      </c>
      <c r="E20675" s="5">
        <f t="shared" ca="1" si="1695"/>
        <v>0</v>
      </c>
      <c r="F20675" s="5">
        <f t="shared" ca="1" si="1699"/>
        <v>-1.3378524347029579</v>
      </c>
    </row>
    <row r="20676" spans="1:6">
      <c r="A20676" s="1">
        <f t="shared" si="1696"/>
        <v>58294</v>
      </c>
      <c r="B20676" s="5">
        <f t="shared" ca="1" si="1697"/>
        <v>4.7423391525350693</v>
      </c>
      <c r="C20676" s="5">
        <f t="shared" ca="1" si="1694"/>
        <v>-1.3084127619728228E-3</v>
      </c>
      <c r="D20676" s="5">
        <f t="shared" ca="1" si="1698"/>
        <v>6.0815000000000001</v>
      </c>
      <c r="E20676" s="5">
        <f t="shared" ca="1" si="1695"/>
        <v>0</v>
      </c>
      <c r="F20676" s="5">
        <f t="shared" ca="1" si="1699"/>
        <v>-1.3391608474649308</v>
      </c>
    </row>
    <row r="20677" spans="1:6">
      <c r="A20677" s="1">
        <f t="shared" si="1696"/>
        <v>58295</v>
      </c>
      <c r="B20677" s="5">
        <f t="shared" ca="1" si="1697"/>
        <v>4.7803069456584213</v>
      </c>
      <c r="C20677" s="5">
        <f t="shared" ca="1" si="1694"/>
        <v>3.7967793123352182E-2</v>
      </c>
      <c r="D20677" s="5">
        <f t="shared" ca="1" si="1698"/>
        <v>6.0815000000000001</v>
      </c>
      <c r="E20677" s="5">
        <f t="shared" ca="1" si="1695"/>
        <v>0</v>
      </c>
      <c r="F20677" s="5">
        <f t="shared" ca="1" si="1699"/>
        <v>-1.3011930543415788</v>
      </c>
    </row>
    <row r="20678" spans="1:6">
      <c r="A20678" s="1">
        <f t="shared" si="1696"/>
        <v>58296</v>
      </c>
      <c r="B20678" s="5">
        <f t="shared" ca="1" si="1697"/>
        <v>4.8512978009818069</v>
      </c>
      <c r="C20678" s="5">
        <f t="shared" ca="1" si="1694"/>
        <v>7.099085532338556E-2</v>
      </c>
      <c r="D20678" s="5">
        <f t="shared" ca="1" si="1698"/>
        <v>6.0815000000000001</v>
      </c>
      <c r="E20678" s="5">
        <f t="shared" ca="1" si="1695"/>
        <v>0</v>
      </c>
      <c r="F20678" s="5">
        <f t="shared" ca="1" si="1699"/>
        <v>-1.2302021990181933</v>
      </c>
    </row>
    <row r="20679" spans="1:6">
      <c r="A20679" s="1">
        <f t="shared" si="1696"/>
        <v>58297</v>
      </c>
      <c r="B20679" s="5">
        <f t="shared" ca="1" si="1697"/>
        <v>4.8639115735594833</v>
      </c>
      <c r="C20679" s="5">
        <f t="shared" ca="1" si="1694"/>
        <v>1.2613772577676374E-2</v>
      </c>
      <c r="D20679" s="5">
        <f t="shared" ca="1" si="1698"/>
        <v>6.0815000000000001</v>
      </c>
      <c r="E20679" s="5">
        <f t="shared" ca="1" si="1695"/>
        <v>0</v>
      </c>
      <c r="F20679" s="5">
        <f t="shared" ca="1" si="1699"/>
        <v>-1.2175884264405168</v>
      </c>
    </row>
    <row r="20680" spans="1:6">
      <c r="A20680" s="1">
        <f t="shared" si="1696"/>
        <v>58298</v>
      </c>
      <c r="B20680" s="5">
        <f t="shared" ca="1" si="1697"/>
        <v>4.8581158037819181</v>
      </c>
      <c r="C20680" s="5">
        <f t="shared" ca="1" si="1694"/>
        <v>-5.7957697775648511E-3</v>
      </c>
      <c r="D20680" s="5">
        <f t="shared" ca="1" si="1698"/>
        <v>6.0815000000000001</v>
      </c>
      <c r="E20680" s="5">
        <f t="shared" ca="1" si="1695"/>
        <v>0</v>
      </c>
      <c r="F20680" s="5">
        <f t="shared" ca="1" si="1699"/>
        <v>-1.223384196218082</v>
      </c>
    </row>
    <row r="20681" spans="1:6">
      <c r="A20681" s="1">
        <f t="shared" si="1696"/>
        <v>58299</v>
      </c>
      <c r="B20681" s="5">
        <f t="shared" ca="1" si="1697"/>
        <v>4.9313739820236755</v>
      </c>
      <c r="C20681" s="5">
        <f t="shared" ca="1" si="1694"/>
        <v>7.3258178241757288E-2</v>
      </c>
      <c r="D20681" s="5">
        <f t="shared" ca="1" si="1698"/>
        <v>6.0815000000000001</v>
      </c>
      <c r="E20681" s="5">
        <f t="shared" ca="1" si="1695"/>
        <v>0</v>
      </c>
      <c r="F20681" s="5">
        <f t="shared" ca="1" si="1699"/>
        <v>-1.1501260179763246</v>
      </c>
    </row>
    <row r="20682" spans="1:6">
      <c r="A20682" s="1">
        <f t="shared" si="1696"/>
        <v>58300</v>
      </c>
      <c r="B20682" s="5">
        <f t="shared" ca="1" si="1697"/>
        <v>4.9348557414466967</v>
      </c>
      <c r="C20682" s="5">
        <f t="shared" ca="1" si="1694"/>
        <v>3.4817594230215063E-3</v>
      </c>
      <c r="D20682" s="5">
        <f t="shared" ca="1" si="1698"/>
        <v>6.0815000000000001</v>
      </c>
      <c r="E20682" s="5">
        <f t="shared" ca="1" si="1695"/>
        <v>0</v>
      </c>
      <c r="F20682" s="5">
        <f t="shared" ca="1" si="1699"/>
        <v>-1.1466442585533034</v>
      </c>
    </row>
    <row r="20683" spans="1:6">
      <c r="A20683" s="1">
        <f t="shared" si="1696"/>
        <v>58301</v>
      </c>
      <c r="B20683" s="5">
        <f t="shared" ca="1" si="1697"/>
        <v>4.9686060978987925</v>
      </c>
      <c r="C20683" s="5">
        <f t="shared" ca="1" si="1694"/>
        <v>3.3750356452095516E-2</v>
      </c>
      <c r="D20683" s="5">
        <f t="shared" ca="1" si="1698"/>
        <v>6.0815000000000001</v>
      </c>
      <c r="E20683" s="5">
        <f t="shared" ca="1" si="1695"/>
        <v>0</v>
      </c>
      <c r="F20683" s="5">
        <f t="shared" ca="1" si="1699"/>
        <v>-1.1128939021012076</v>
      </c>
    </row>
    <row r="20684" spans="1:6">
      <c r="A20684" s="1">
        <f t="shared" si="1696"/>
        <v>58302</v>
      </c>
      <c r="B20684" s="5">
        <f t="shared" ca="1" si="1697"/>
        <v>5.0188825753992479</v>
      </c>
      <c r="C20684" s="5">
        <f t="shared" ca="1" si="1694"/>
        <v>5.0276477500455462E-2</v>
      </c>
      <c r="D20684" s="5">
        <f t="shared" ca="1" si="1698"/>
        <v>6.0815000000000001</v>
      </c>
      <c r="E20684" s="5">
        <f t="shared" ca="1" si="1695"/>
        <v>0</v>
      </c>
      <c r="F20684" s="5">
        <f t="shared" ca="1" si="1699"/>
        <v>-1.0626174246007523</v>
      </c>
    </row>
    <row r="20685" spans="1:6">
      <c r="A20685" s="1">
        <f t="shared" si="1696"/>
        <v>58303</v>
      </c>
      <c r="B20685" s="5">
        <f t="shared" ca="1" si="1697"/>
        <v>5.024755189425143</v>
      </c>
      <c r="C20685" s="5">
        <f t="shared" ca="1" si="1694"/>
        <v>5.8726140258949112E-3</v>
      </c>
      <c r="D20685" s="5">
        <f t="shared" ca="1" si="1698"/>
        <v>6.0815000000000001</v>
      </c>
      <c r="E20685" s="5">
        <f t="shared" ca="1" si="1695"/>
        <v>0</v>
      </c>
      <c r="F20685" s="5">
        <f t="shared" ca="1" si="1699"/>
        <v>-1.0567448105748571</v>
      </c>
    </row>
    <row r="20686" spans="1:6">
      <c r="A20686" s="1">
        <f t="shared" si="1696"/>
        <v>58304</v>
      </c>
      <c r="B20686" s="5">
        <f t="shared" ca="1" si="1697"/>
        <v>5.014152140081209</v>
      </c>
      <c r="C20686" s="5">
        <f t="shared" ca="1" si="1694"/>
        <v>-1.0603049343933971E-2</v>
      </c>
      <c r="D20686" s="5">
        <f t="shared" ca="1" si="1698"/>
        <v>6.0815000000000001</v>
      </c>
      <c r="E20686" s="5">
        <f t="shared" ca="1" si="1695"/>
        <v>0</v>
      </c>
      <c r="F20686" s="5">
        <f t="shared" ca="1" si="1699"/>
        <v>-1.0673478599187911</v>
      </c>
    </row>
    <row r="20687" spans="1:6">
      <c r="A20687" s="1">
        <f t="shared" si="1696"/>
        <v>58305</v>
      </c>
      <c r="B20687" s="5">
        <f t="shared" ca="1" si="1697"/>
        <v>4.9982470877280472</v>
      </c>
      <c r="C20687" s="5">
        <f t="shared" ca="1" si="1694"/>
        <v>-1.590505235316227E-2</v>
      </c>
      <c r="D20687" s="5">
        <f t="shared" ca="1" si="1698"/>
        <v>6.0815000000000001</v>
      </c>
      <c r="E20687" s="5">
        <f t="shared" ca="1" si="1695"/>
        <v>0</v>
      </c>
      <c r="F20687" s="5">
        <f t="shared" ca="1" si="1699"/>
        <v>-1.083252912271953</v>
      </c>
    </row>
    <row r="20688" spans="1:6">
      <c r="A20688" s="1">
        <f t="shared" si="1696"/>
        <v>58306</v>
      </c>
      <c r="B20688" s="5">
        <f t="shared" ca="1" si="1697"/>
        <v>4.9645863792257368</v>
      </c>
      <c r="C20688" s="5">
        <f t="shared" ca="1" si="1694"/>
        <v>-3.3660708502310642E-2</v>
      </c>
      <c r="D20688" s="5">
        <f t="shared" ca="1" si="1698"/>
        <v>6.0815000000000001</v>
      </c>
      <c r="E20688" s="5">
        <f t="shared" ca="1" si="1695"/>
        <v>0</v>
      </c>
      <c r="F20688" s="5">
        <f t="shared" ca="1" si="1699"/>
        <v>-1.1169136207742634</v>
      </c>
    </row>
    <row r="20689" spans="1:6">
      <c r="A20689" s="1">
        <f t="shared" si="1696"/>
        <v>58307</v>
      </c>
      <c r="B20689" s="5">
        <f t="shared" ca="1" si="1697"/>
        <v>4.9917835442019021</v>
      </c>
      <c r="C20689" s="5">
        <f t="shared" ref="C20689:C20752" ca="1" si="1700">(kappa*(gamma/100-B20688/100)/365+sigma*SQRT(B20688/100)*NORMSINV(RAND())*SQRT(1/365))*100</f>
        <v>2.7197164976165221E-2</v>
      </c>
      <c r="D20689" s="5">
        <f t="shared" ca="1" si="1698"/>
        <v>6.0815000000000001</v>
      </c>
      <c r="E20689" s="5">
        <f t="shared" ref="E20689:E20752" ca="1" si="1701">D20689-D20688</f>
        <v>0</v>
      </c>
      <c r="F20689" s="5">
        <f t="shared" ca="1" si="1699"/>
        <v>-1.0897164557980981</v>
      </c>
    </row>
    <row r="20690" spans="1:6">
      <c r="A20690" s="1">
        <f t="shared" ref="A20690:A20753" si="1702">A20689+1</f>
        <v>58308</v>
      </c>
      <c r="B20690" s="5">
        <f t="shared" ca="1" si="1697"/>
        <v>4.9974736364586825</v>
      </c>
      <c r="C20690" s="5">
        <f t="shared" ca="1" si="1700"/>
        <v>5.6900922567808335E-3</v>
      </c>
      <c r="D20690" s="5">
        <f t="shared" ca="1" si="1698"/>
        <v>6.0815000000000001</v>
      </c>
      <c r="E20690" s="5">
        <f t="shared" ca="1" si="1701"/>
        <v>0</v>
      </c>
      <c r="F20690" s="5">
        <f t="shared" ca="1" si="1699"/>
        <v>-1.0840263635413177</v>
      </c>
    </row>
    <row r="20691" spans="1:6">
      <c r="A20691" s="1">
        <f t="shared" si="1702"/>
        <v>58309</v>
      </c>
      <c r="B20691" s="5">
        <f t="shared" ca="1" si="1697"/>
        <v>5.0063609654173709</v>
      </c>
      <c r="C20691" s="5">
        <f t="shared" ca="1" si="1700"/>
        <v>8.8873289586885954E-3</v>
      </c>
      <c r="D20691" s="5">
        <f t="shared" ca="1" si="1698"/>
        <v>6.0815000000000001</v>
      </c>
      <c r="E20691" s="5">
        <f t="shared" ca="1" si="1701"/>
        <v>0</v>
      </c>
      <c r="F20691" s="5">
        <f t="shared" ca="1" si="1699"/>
        <v>-1.0751390345826293</v>
      </c>
    </row>
    <row r="20692" spans="1:6">
      <c r="A20692" s="1">
        <f t="shared" si="1702"/>
        <v>58310</v>
      </c>
      <c r="B20692" s="5">
        <f t="shared" ca="1" si="1697"/>
        <v>4.9959116034402458</v>
      </c>
      <c r="C20692" s="5">
        <f t="shared" ca="1" si="1700"/>
        <v>-1.0449361977124668E-2</v>
      </c>
      <c r="D20692" s="5">
        <f t="shared" ca="1" si="1698"/>
        <v>6.0815000000000001</v>
      </c>
      <c r="E20692" s="5">
        <f t="shared" ca="1" si="1701"/>
        <v>0</v>
      </c>
      <c r="F20692" s="5">
        <f t="shared" ca="1" si="1699"/>
        <v>-1.0855883965597544</v>
      </c>
    </row>
    <row r="20693" spans="1:6">
      <c r="A20693" s="1">
        <f t="shared" si="1702"/>
        <v>58311</v>
      </c>
      <c r="B20693" s="5">
        <f t="shared" ca="1" si="1697"/>
        <v>4.9806304877213821</v>
      </c>
      <c r="C20693" s="5">
        <f t="shared" ca="1" si="1700"/>
        <v>-1.528111571886337E-2</v>
      </c>
      <c r="D20693" s="5">
        <f t="shared" ca="1" si="1698"/>
        <v>6.0815000000000001</v>
      </c>
      <c r="E20693" s="5">
        <f t="shared" ca="1" si="1701"/>
        <v>0</v>
      </c>
      <c r="F20693" s="5">
        <f t="shared" ca="1" si="1699"/>
        <v>-1.1008695122786181</v>
      </c>
    </row>
    <row r="20694" spans="1:6">
      <c r="A20694" s="1">
        <f t="shared" si="1702"/>
        <v>58312</v>
      </c>
      <c r="B20694" s="5">
        <f t="shared" ca="1" si="1697"/>
        <v>4.9653032188407655</v>
      </c>
      <c r="C20694" s="5">
        <f t="shared" ca="1" si="1700"/>
        <v>-1.5327268880616831E-2</v>
      </c>
      <c r="D20694" s="5">
        <f t="shared" ca="1" si="1698"/>
        <v>6.0815000000000001</v>
      </c>
      <c r="E20694" s="5">
        <f t="shared" ca="1" si="1701"/>
        <v>0</v>
      </c>
      <c r="F20694" s="5">
        <f t="shared" ca="1" si="1699"/>
        <v>-1.1161967811592346</v>
      </c>
    </row>
    <row r="20695" spans="1:6">
      <c r="A20695" s="1">
        <f t="shared" si="1702"/>
        <v>58313</v>
      </c>
      <c r="B20695" s="5">
        <f t="shared" ca="1" si="1697"/>
        <v>4.942174276451488</v>
      </c>
      <c r="C20695" s="5">
        <f t="shared" ca="1" si="1700"/>
        <v>-2.312894238927788E-2</v>
      </c>
      <c r="D20695" s="5">
        <f t="shared" ca="1" si="1698"/>
        <v>6.0815000000000001</v>
      </c>
      <c r="E20695" s="5">
        <f t="shared" ca="1" si="1701"/>
        <v>0</v>
      </c>
      <c r="F20695" s="5">
        <f t="shared" ca="1" si="1699"/>
        <v>-1.1393257235485121</v>
      </c>
    </row>
    <row r="20696" spans="1:6">
      <c r="A20696" s="1">
        <f t="shared" si="1702"/>
        <v>58314</v>
      </c>
      <c r="B20696" s="5">
        <f t="shared" ca="1" si="1697"/>
        <v>4.9970088251844711</v>
      </c>
      <c r="C20696" s="5">
        <f t="shared" ca="1" si="1700"/>
        <v>5.4834548732983102E-2</v>
      </c>
      <c r="D20696" s="5">
        <f t="shared" ca="1" si="1698"/>
        <v>6.0815000000000001</v>
      </c>
      <c r="E20696" s="5">
        <f t="shared" ca="1" si="1701"/>
        <v>0</v>
      </c>
      <c r="F20696" s="5">
        <f t="shared" ca="1" si="1699"/>
        <v>-1.084491174815529</v>
      </c>
    </row>
    <row r="20697" spans="1:6">
      <c r="A20697" s="1">
        <f t="shared" si="1702"/>
        <v>58315</v>
      </c>
      <c r="B20697" s="5">
        <f t="shared" ca="1" si="1697"/>
        <v>4.9257683101362169</v>
      </c>
      <c r="C20697" s="5">
        <f t="shared" ca="1" si="1700"/>
        <v>-7.1240515048254169E-2</v>
      </c>
      <c r="D20697" s="5">
        <f t="shared" ca="1" si="1698"/>
        <v>6.0815000000000001</v>
      </c>
      <c r="E20697" s="5">
        <f t="shared" ca="1" si="1701"/>
        <v>0</v>
      </c>
      <c r="F20697" s="5">
        <f t="shared" ca="1" si="1699"/>
        <v>-1.1557316898637833</v>
      </c>
    </row>
    <row r="20698" spans="1:6">
      <c r="A20698" s="1">
        <f t="shared" si="1702"/>
        <v>58316</v>
      </c>
      <c r="B20698" s="5">
        <f t="shared" ca="1" si="1697"/>
        <v>4.8859160079979924</v>
      </c>
      <c r="C20698" s="5">
        <f t="shared" ca="1" si="1700"/>
        <v>-3.9852302138224251E-2</v>
      </c>
      <c r="D20698" s="5">
        <f t="shared" ca="1" si="1698"/>
        <v>6.0815000000000001</v>
      </c>
      <c r="E20698" s="5">
        <f t="shared" ca="1" si="1701"/>
        <v>0</v>
      </c>
      <c r="F20698" s="5">
        <f t="shared" ca="1" si="1699"/>
        <v>-1.1955839920020077</v>
      </c>
    </row>
    <row r="20699" spans="1:6">
      <c r="A20699" s="1">
        <f t="shared" si="1702"/>
        <v>58317</v>
      </c>
      <c r="B20699" s="5">
        <f t="shared" ca="1" si="1697"/>
        <v>4.8841007393815969</v>
      </c>
      <c r="C20699" s="5">
        <f t="shared" ca="1" si="1700"/>
        <v>-1.8152686163950412E-3</v>
      </c>
      <c r="D20699" s="5">
        <f t="shared" ca="1" si="1698"/>
        <v>6.0815000000000001</v>
      </c>
      <c r="E20699" s="5">
        <f t="shared" ca="1" si="1701"/>
        <v>0</v>
      </c>
      <c r="F20699" s="5">
        <f t="shared" ca="1" si="1699"/>
        <v>-1.1973992606184032</v>
      </c>
    </row>
    <row r="20700" spans="1:6">
      <c r="A20700" s="1">
        <f t="shared" si="1702"/>
        <v>58318</v>
      </c>
      <c r="B20700" s="5">
        <f t="shared" ca="1" si="1697"/>
        <v>4.845974723115904</v>
      </c>
      <c r="C20700" s="5">
        <f t="shared" ca="1" si="1700"/>
        <v>-3.8126016265692869E-2</v>
      </c>
      <c r="D20700" s="5">
        <f t="shared" ca="1" si="1698"/>
        <v>6.0815000000000001</v>
      </c>
      <c r="E20700" s="5">
        <f t="shared" ca="1" si="1701"/>
        <v>0</v>
      </c>
      <c r="F20700" s="5">
        <f t="shared" ca="1" si="1699"/>
        <v>-1.2355252768840961</v>
      </c>
    </row>
    <row r="20701" spans="1:6">
      <c r="A20701" s="1">
        <f t="shared" si="1702"/>
        <v>58319</v>
      </c>
      <c r="B20701" s="5">
        <f t="shared" ca="1" si="1697"/>
        <v>4.8133299542982133</v>
      </c>
      <c r="C20701" s="5">
        <f t="shared" ca="1" si="1700"/>
        <v>-3.2644768817690621E-2</v>
      </c>
      <c r="D20701" s="5">
        <f t="shared" ca="1" si="1698"/>
        <v>6.0815000000000001</v>
      </c>
      <c r="E20701" s="5">
        <f t="shared" ca="1" si="1701"/>
        <v>0</v>
      </c>
      <c r="F20701" s="5">
        <f t="shared" ca="1" si="1699"/>
        <v>-1.2681700457017868</v>
      </c>
    </row>
    <row r="20702" spans="1:6">
      <c r="A20702" s="1">
        <f t="shared" si="1702"/>
        <v>58320</v>
      </c>
      <c r="B20702" s="5">
        <f t="shared" ca="1" si="1697"/>
        <v>4.7915754408727933</v>
      </c>
      <c r="C20702" s="5">
        <f t="shared" ca="1" si="1700"/>
        <v>-2.1754513425419758E-2</v>
      </c>
      <c r="D20702" s="5">
        <f t="shared" ca="1" si="1698"/>
        <v>6.0815000000000001</v>
      </c>
      <c r="E20702" s="5">
        <f t="shared" ca="1" si="1701"/>
        <v>0</v>
      </c>
      <c r="F20702" s="5">
        <f t="shared" ca="1" si="1699"/>
        <v>-1.2899245591272068</v>
      </c>
    </row>
    <row r="20703" spans="1:6">
      <c r="A20703" s="1">
        <f t="shared" si="1702"/>
        <v>58321</v>
      </c>
      <c r="B20703" s="5">
        <f t="shared" ca="1" si="1697"/>
        <v>4.7763545270092367</v>
      </c>
      <c r="C20703" s="5">
        <f t="shared" ca="1" si="1700"/>
        <v>-1.5220913863556854E-2</v>
      </c>
      <c r="D20703" s="5">
        <f t="shared" ca="1" si="1698"/>
        <v>6.0815000000000001</v>
      </c>
      <c r="E20703" s="5">
        <f t="shared" ca="1" si="1701"/>
        <v>0</v>
      </c>
      <c r="F20703" s="5">
        <f t="shared" ca="1" si="1699"/>
        <v>-1.3051454729907634</v>
      </c>
    </row>
    <row r="20704" spans="1:6">
      <c r="A20704" s="1">
        <f t="shared" si="1702"/>
        <v>58322</v>
      </c>
      <c r="B20704" s="5">
        <f t="shared" ca="1" si="1697"/>
        <v>4.841650157506268</v>
      </c>
      <c r="C20704" s="5">
        <f t="shared" ca="1" si="1700"/>
        <v>6.5295630497031076E-2</v>
      </c>
      <c r="D20704" s="5">
        <f t="shared" ca="1" si="1698"/>
        <v>6.0815000000000001</v>
      </c>
      <c r="E20704" s="5">
        <f t="shared" ca="1" si="1701"/>
        <v>0</v>
      </c>
      <c r="F20704" s="5">
        <f t="shared" ca="1" si="1699"/>
        <v>-1.2398498424937321</v>
      </c>
    </row>
    <row r="20705" spans="1:6">
      <c r="A20705" s="1">
        <f t="shared" si="1702"/>
        <v>58323</v>
      </c>
      <c r="B20705" s="5">
        <f t="shared" ca="1" si="1697"/>
        <v>4.8069946695547454</v>
      </c>
      <c r="C20705" s="5">
        <f t="shared" ca="1" si="1700"/>
        <v>-3.4655487951522221E-2</v>
      </c>
      <c r="D20705" s="5">
        <f t="shared" ca="1" si="1698"/>
        <v>6.0815000000000001</v>
      </c>
      <c r="E20705" s="5">
        <f t="shared" ca="1" si="1701"/>
        <v>0</v>
      </c>
      <c r="F20705" s="5">
        <f t="shared" ca="1" si="1699"/>
        <v>-1.2745053304452547</v>
      </c>
    </row>
    <row r="20706" spans="1:6">
      <c r="A20706" s="1">
        <f t="shared" si="1702"/>
        <v>58324</v>
      </c>
      <c r="B20706" s="5">
        <f t="shared" ca="1" si="1697"/>
        <v>4.8045172570628916</v>
      </c>
      <c r="C20706" s="5">
        <f t="shared" ca="1" si="1700"/>
        <v>-2.4774124918537019E-3</v>
      </c>
      <c r="D20706" s="5">
        <f t="shared" ca="1" si="1698"/>
        <v>6.0815000000000001</v>
      </c>
      <c r="E20706" s="5">
        <f t="shared" ca="1" si="1701"/>
        <v>0</v>
      </c>
      <c r="F20706" s="5">
        <f t="shared" ca="1" si="1699"/>
        <v>-1.2769827429371086</v>
      </c>
    </row>
    <row r="20707" spans="1:6">
      <c r="A20707" s="1">
        <f t="shared" si="1702"/>
        <v>58325</v>
      </c>
      <c r="B20707" s="5">
        <f t="shared" ca="1" si="1697"/>
        <v>4.7269558956144477</v>
      </c>
      <c r="C20707" s="5">
        <f t="shared" ca="1" si="1700"/>
        <v>-7.7561361448443528E-2</v>
      </c>
      <c r="D20707" s="5">
        <f t="shared" ca="1" si="1698"/>
        <v>6.0815000000000001</v>
      </c>
      <c r="E20707" s="5">
        <f t="shared" ca="1" si="1701"/>
        <v>0</v>
      </c>
      <c r="F20707" s="5">
        <f t="shared" ca="1" si="1699"/>
        <v>-1.3545441043855524</v>
      </c>
    </row>
    <row r="20708" spans="1:6">
      <c r="A20708" s="1">
        <f t="shared" si="1702"/>
        <v>58326</v>
      </c>
      <c r="B20708" s="5">
        <f t="shared" ca="1" si="1697"/>
        <v>4.7487499201160688</v>
      </c>
      <c r="C20708" s="5">
        <f t="shared" ca="1" si="1700"/>
        <v>2.1794024501620653E-2</v>
      </c>
      <c r="D20708" s="5">
        <f t="shared" ca="1" si="1698"/>
        <v>6.0815000000000001</v>
      </c>
      <c r="E20708" s="5">
        <f t="shared" ca="1" si="1701"/>
        <v>0</v>
      </c>
      <c r="F20708" s="5">
        <f t="shared" ca="1" si="1699"/>
        <v>-1.3327500798839313</v>
      </c>
    </row>
    <row r="20709" spans="1:6">
      <c r="A20709" s="1">
        <f t="shared" si="1702"/>
        <v>58327</v>
      </c>
      <c r="B20709" s="5">
        <f t="shared" ca="1" si="1697"/>
        <v>4.7425446952802268</v>
      </c>
      <c r="C20709" s="5">
        <f t="shared" ca="1" si="1700"/>
        <v>-6.2052248358418797E-3</v>
      </c>
      <c r="D20709" s="5">
        <f t="shared" ca="1" si="1698"/>
        <v>6.0815000000000001</v>
      </c>
      <c r="E20709" s="5">
        <f t="shared" ca="1" si="1701"/>
        <v>0</v>
      </c>
      <c r="F20709" s="5">
        <f t="shared" ca="1" si="1699"/>
        <v>-1.3389553047197733</v>
      </c>
    </row>
    <row r="20710" spans="1:6">
      <c r="A20710" s="1">
        <f t="shared" si="1702"/>
        <v>58328</v>
      </c>
      <c r="B20710" s="5">
        <f t="shared" ca="1" si="1697"/>
        <v>4.7095818763698949</v>
      </c>
      <c r="C20710" s="5">
        <f t="shared" ca="1" si="1700"/>
        <v>-3.296281891033194E-2</v>
      </c>
      <c r="D20710" s="5">
        <f t="shared" ca="1" si="1698"/>
        <v>6.0815000000000001</v>
      </c>
      <c r="E20710" s="5">
        <f t="shared" ca="1" si="1701"/>
        <v>0</v>
      </c>
      <c r="F20710" s="5">
        <f t="shared" ca="1" si="1699"/>
        <v>-1.3719181236301052</v>
      </c>
    </row>
    <row r="20711" spans="1:6">
      <c r="A20711" s="1">
        <f t="shared" si="1702"/>
        <v>58329</v>
      </c>
      <c r="B20711" s="5">
        <f t="shared" ca="1" si="1697"/>
        <v>4.7183994722320373</v>
      </c>
      <c r="C20711" s="5">
        <f t="shared" ca="1" si="1700"/>
        <v>8.8175958621423221E-3</v>
      </c>
      <c r="D20711" s="5">
        <f t="shared" ca="1" si="1698"/>
        <v>6.0815000000000001</v>
      </c>
      <c r="E20711" s="5">
        <f t="shared" ca="1" si="1701"/>
        <v>0</v>
      </c>
      <c r="F20711" s="5">
        <f t="shared" ca="1" si="1699"/>
        <v>-1.3631005277679629</v>
      </c>
    </row>
    <row r="20712" spans="1:6">
      <c r="A20712" s="1">
        <f t="shared" si="1702"/>
        <v>58330</v>
      </c>
      <c r="B20712" s="5">
        <f t="shared" ca="1" si="1697"/>
        <v>4.7143797658929856</v>
      </c>
      <c r="C20712" s="5">
        <f t="shared" ca="1" si="1700"/>
        <v>-4.019706339051932E-3</v>
      </c>
      <c r="D20712" s="5">
        <f t="shared" ca="1" si="1698"/>
        <v>6.0815000000000001</v>
      </c>
      <c r="E20712" s="5">
        <f t="shared" ca="1" si="1701"/>
        <v>0</v>
      </c>
      <c r="F20712" s="5">
        <f t="shared" ca="1" si="1699"/>
        <v>-1.3671202341070146</v>
      </c>
    </row>
    <row r="20713" spans="1:6">
      <c r="A20713" s="1">
        <f t="shared" si="1702"/>
        <v>58331</v>
      </c>
      <c r="B20713" s="5">
        <f t="shared" ca="1" si="1697"/>
        <v>4.7190929516138267</v>
      </c>
      <c r="C20713" s="5">
        <f t="shared" ca="1" si="1700"/>
        <v>4.7131857208413388E-3</v>
      </c>
      <c r="D20713" s="5">
        <f t="shared" ca="1" si="1698"/>
        <v>6.0815000000000001</v>
      </c>
      <c r="E20713" s="5">
        <f t="shared" ca="1" si="1701"/>
        <v>0</v>
      </c>
      <c r="F20713" s="5">
        <f t="shared" ca="1" si="1699"/>
        <v>-1.3624070483861734</v>
      </c>
    </row>
    <row r="20714" spans="1:6">
      <c r="A20714" s="1">
        <f t="shared" si="1702"/>
        <v>58332</v>
      </c>
      <c r="B20714" s="5">
        <f t="shared" ca="1" si="1697"/>
        <v>4.7352115526045697</v>
      </c>
      <c r="C20714" s="5">
        <f t="shared" ca="1" si="1700"/>
        <v>1.6118600990743439E-2</v>
      </c>
      <c r="D20714" s="5">
        <f t="shared" ca="1" si="1698"/>
        <v>6.0815000000000001</v>
      </c>
      <c r="E20714" s="5">
        <f t="shared" ca="1" si="1701"/>
        <v>0</v>
      </c>
      <c r="F20714" s="5">
        <f t="shared" ca="1" si="1699"/>
        <v>-1.3462884473954304</v>
      </c>
    </row>
    <row r="20715" spans="1:6">
      <c r="A20715" s="1">
        <f t="shared" si="1702"/>
        <v>58333</v>
      </c>
      <c r="B20715" s="5">
        <f t="shared" ca="1" si="1697"/>
        <v>4.73733140202211</v>
      </c>
      <c r="C20715" s="5">
        <f t="shared" ca="1" si="1700"/>
        <v>2.119849417539853E-3</v>
      </c>
      <c r="D20715" s="5">
        <f t="shared" ca="1" si="1698"/>
        <v>6.0815000000000001</v>
      </c>
      <c r="E20715" s="5">
        <f t="shared" ca="1" si="1701"/>
        <v>0</v>
      </c>
      <c r="F20715" s="5">
        <f t="shared" ca="1" si="1699"/>
        <v>-1.3441685979778901</v>
      </c>
    </row>
    <row r="20716" spans="1:6">
      <c r="A20716" s="1">
        <f t="shared" si="1702"/>
        <v>58334</v>
      </c>
      <c r="B20716" s="5">
        <f t="shared" ca="1" si="1697"/>
        <v>4.712611465043973</v>
      </c>
      <c r="C20716" s="5">
        <f t="shared" ca="1" si="1700"/>
        <v>-2.4719936978136892E-2</v>
      </c>
      <c r="D20716" s="5">
        <f t="shared" ca="1" si="1698"/>
        <v>6.0815000000000001</v>
      </c>
      <c r="E20716" s="5">
        <f t="shared" ca="1" si="1701"/>
        <v>0</v>
      </c>
      <c r="F20716" s="5">
        <f t="shared" ca="1" si="1699"/>
        <v>-1.3688885349560271</v>
      </c>
    </row>
    <row r="20717" spans="1:6">
      <c r="A20717" s="1">
        <f t="shared" si="1702"/>
        <v>58335</v>
      </c>
      <c r="B20717" s="5">
        <f t="shared" ca="1" si="1697"/>
        <v>4.7454432703936194</v>
      </c>
      <c r="C20717" s="5">
        <f t="shared" ca="1" si="1700"/>
        <v>3.2831805349646165E-2</v>
      </c>
      <c r="D20717" s="5">
        <f t="shared" ca="1" si="1698"/>
        <v>6.0815000000000001</v>
      </c>
      <c r="E20717" s="5">
        <f t="shared" ca="1" si="1701"/>
        <v>0</v>
      </c>
      <c r="F20717" s="5">
        <f t="shared" ca="1" si="1699"/>
        <v>-1.3360567296063808</v>
      </c>
    </row>
    <row r="20718" spans="1:6">
      <c r="A20718" s="1">
        <f t="shared" si="1702"/>
        <v>58336</v>
      </c>
      <c r="B20718" s="5">
        <f t="shared" ca="1" si="1697"/>
        <v>4.7429171115389872</v>
      </c>
      <c r="C20718" s="5">
        <f t="shared" ca="1" si="1700"/>
        <v>-2.5261588546322479E-3</v>
      </c>
      <c r="D20718" s="5">
        <f t="shared" ca="1" si="1698"/>
        <v>6.0815000000000001</v>
      </c>
      <c r="E20718" s="5">
        <f t="shared" ca="1" si="1701"/>
        <v>0</v>
      </c>
      <c r="F20718" s="5">
        <f t="shared" ca="1" si="1699"/>
        <v>-1.3385828884610129</v>
      </c>
    </row>
    <row r="20719" spans="1:6">
      <c r="A20719" s="1">
        <f t="shared" si="1702"/>
        <v>58337</v>
      </c>
      <c r="B20719" s="5">
        <f t="shared" ca="1" si="1697"/>
        <v>4.8190237847657684</v>
      </c>
      <c r="C20719" s="5">
        <f t="shared" ca="1" si="1700"/>
        <v>7.610667322678133E-2</v>
      </c>
      <c r="D20719" s="5">
        <f t="shared" ca="1" si="1698"/>
        <v>6.0815000000000001</v>
      </c>
      <c r="E20719" s="5">
        <f t="shared" ca="1" si="1701"/>
        <v>0</v>
      </c>
      <c r="F20719" s="5">
        <f t="shared" ca="1" si="1699"/>
        <v>-1.2624762152342317</v>
      </c>
    </row>
    <row r="20720" spans="1:6">
      <c r="A20720" s="1">
        <f t="shared" si="1702"/>
        <v>58338</v>
      </c>
      <c r="B20720" s="5">
        <f t="shared" ca="1" si="1697"/>
        <v>4.809607432904941</v>
      </c>
      <c r="C20720" s="5">
        <f t="shared" ca="1" si="1700"/>
        <v>-9.4163518608276486E-3</v>
      </c>
      <c r="D20720" s="5">
        <f t="shared" ca="1" si="1698"/>
        <v>6.0815000000000001</v>
      </c>
      <c r="E20720" s="5">
        <f t="shared" ca="1" si="1701"/>
        <v>0</v>
      </c>
      <c r="F20720" s="5">
        <f t="shared" ca="1" si="1699"/>
        <v>-1.2718925670950592</v>
      </c>
    </row>
    <row r="20721" spans="1:6">
      <c r="A20721" s="1">
        <f t="shared" si="1702"/>
        <v>58339</v>
      </c>
      <c r="B20721" s="5">
        <f t="shared" ca="1" si="1697"/>
        <v>4.7898028946889628</v>
      </c>
      <c r="C20721" s="5">
        <f t="shared" ca="1" si="1700"/>
        <v>-1.9804538215978607E-2</v>
      </c>
      <c r="D20721" s="5">
        <f t="shared" ca="1" si="1698"/>
        <v>6.0815000000000001</v>
      </c>
      <c r="E20721" s="5">
        <f t="shared" ca="1" si="1701"/>
        <v>0</v>
      </c>
      <c r="F20721" s="5">
        <f t="shared" ca="1" si="1699"/>
        <v>-1.2916971053110373</v>
      </c>
    </row>
    <row r="20722" spans="1:6">
      <c r="A20722" s="1">
        <f t="shared" si="1702"/>
        <v>58340</v>
      </c>
      <c r="B20722" s="5">
        <f t="shared" ca="1" si="1697"/>
        <v>4.7134343744774085</v>
      </c>
      <c r="C20722" s="5">
        <f t="shared" ca="1" si="1700"/>
        <v>-7.6368520211554672E-2</v>
      </c>
      <c r="D20722" s="5">
        <f t="shared" ca="1" si="1698"/>
        <v>6.0815000000000001</v>
      </c>
      <c r="E20722" s="5">
        <f t="shared" ca="1" si="1701"/>
        <v>0</v>
      </c>
      <c r="F20722" s="5">
        <f t="shared" ca="1" si="1699"/>
        <v>-1.3680656255225916</v>
      </c>
    </row>
    <row r="20723" spans="1:6">
      <c r="A20723" s="1">
        <f t="shared" si="1702"/>
        <v>58341</v>
      </c>
      <c r="B20723" s="5">
        <f t="shared" ca="1" si="1697"/>
        <v>4.6976439534451986</v>
      </c>
      <c r="C20723" s="5">
        <f t="shared" ca="1" si="1700"/>
        <v>-1.5790421032210098E-2</v>
      </c>
      <c r="D20723" s="5">
        <f t="shared" ca="1" si="1698"/>
        <v>6.0815000000000001</v>
      </c>
      <c r="E20723" s="5">
        <f t="shared" ca="1" si="1701"/>
        <v>0</v>
      </c>
      <c r="F20723" s="5">
        <f t="shared" ca="1" si="1699"/>
        <v>-1.3838560465548015</v>
      </c>
    </row>
    <row r="20724" spans="1:6">
      <c r="A20724" s="1">
        <f t="shared" si="1702"/>
        <v>58342</v>
      </c>
      <c r="B20724" s="5">
        <f t="shared" ca="1" si="1697"/>
        <v>4.6110702004017519</v>
      </c>
      <c r="C20724" s="5">
        <f t="shared" ca="1" si="1700"/>
        <v>-8.6573753043446985E-2</v>
      </c>
      <c r="D20724" s="5">
        <f t="shared" ca="1" si="1698"/>
        <v>6.0815000000000001</v>
      </c>
      <c r="E20724" s="5">
        <f t="shared" ca="1" si="1701"/>
        <v>0</v>
      </c>
      <c r="F20724" s="5">
        <f t="shared" ca="1" si="1699"/>
        <v>-1.4704297995982483</v>
      </c>
    </row>
    <row r="20725" spans="1:6">
      <c r="A20725" s="1">
        <f t="shared" si="1702"/>
        <v>58343</v>
      </c>
      <c r="B20725" s="5">
        <f t="shared" ca="1" si="1697"/>
        <v>4.6238584914871081</v>
      </c>
      <c r="C20725" s="5">
        <f t="shared" ca="1" si="1700"/>
        <v>1.2788291085356087E-2</v>
      </c>
      <c r="D20725" s="5">
        <f t="shared" ca="1" si="1698"/>
        <v>6.0815000000000001</v>
      </c>
      <c r="E20725" s="5">
        <f t="shared" ca="1" si="1701"/>
        <v>0</v>
      </c>
      <c r="F20725" s="5">
        <f t="shared" ca="1" si="1699"/>
        <v>-1.457641508512892</v>
      </c>
    </row>
    <row r="20726" spans="1:6">
      <c r="A20726" s="1">
        <f t="shared" si="1702"/>
        <v>58344</v>
      </c>
      <c r="B20726" s="5">
        <f t="shared" ca="1" si="1697"/>
        <v>4.6950488365340073</v>
      </c>
      <c r="C20726" s="5">
        <f t="shared" ca="1" si="1700"/>
        <v>7.1190345046899139E-2</v>
      </c>
      <c r="D20726" s="5">
        <f t="shared" ca="1" si="1698"/>
        <v>6.0815000000000001</v>
      </c>
      <c r="E20726" s="5">
        <f t="shared" ca="1" si="1701"/>
        <v>0</v>
      </c>
      <c r="F20726" s="5">
        <f t="shared" ca="1" si="1699"/>
        <v>-1.3864511634659928</v>
      </c>
    </row>
    <row r="20727" spans="1:6">
      <c r="A20727" s="1">
        <f t="shared" si="1702"/>
        <v>58345</v>
      </c>
      <c r="B20727" s="5">
        <f t="shared" ca="1" si="1697"/>
        <v>4.7042324349768911</v>
      </c>
      <c r="C20727" s="5">
        <f t="shared" ca="1" si="1700"/>
        <v>9.1835984428841107E-3</v>
      </c>
      <c r="D20727" s="5">
        <f t="shared" ca="1" si="1698"/>
        <v>6.0815000000000001</v>
      </c>
      <c r="E20727" s="5">
        <f t="shared" ca="1" si="1701"/>
        <v>0</v>
      </c>
      <c r="F20727" s="5">
        <f t="shared" ca="1" si="1699"/>
        <v>-1.377267565023109</v>
      </c>
    </row>
    <row r="20728" spans="1:6">
      <c r="A20728" s="1">
        <f t="shared" si="1702"/>
        <v>58346</v>
      </c>
      <c r="B20728" s="5">
        <f t="shared" ca="1" si="1697"/>
        <v>4.67980898571391</v>
      </c>
      <c r="C20728" s="5">
        <f t="shared" ca="1" si="1700"/>
        <v>-2.4423449262981137E-2</v>
      </c>
      <c r="D20728" s="5">
        <f t="shared" ca="1" si="1698"/>
        <v>6.0815000000000001</v>
      </c>
      <c r="E20728" s="5">
        <f t="shared" ca="1" si="1701"/>
        <v>0</v>
      </c>
      <c r="F20728" s="5">
        <f t="shared" ca="1" si="1699"/>
        <v>-1.4016910142860901</v>
      </c>
    </row>
    <row r="20729" spans="1:6">
      <c r="A20729" s="1">
        <f t="shared" si="1702"/>
        <v>58347</v>
      </c>
      <c r="B20729" s="5">
        <f t="shared" ca="1" si="1697"/>
        <v>4.5981849292289212</v>
      </c>
      <c r="C20729" s="5">
        <f t="shared" ca="1" si="1700"/>
        <v>-8.1624056484988564E-2</v>
      </c>
      <c r="D20729" s="5">
        <f t="shared" ca="1" si="1698"/>
        <v>6.0815000000000001</v>
      </c>
      <c r="E20729" s="5">
        <f t="shared" ca="1" si="1701"/>
        <v>0</v>
      </c>
      <c r="F20729" s="5">
        <f t="shared" ca="1" si="1699"/>
        <v>-1.4833150707710789</v>
      </c>
    </row>
    <row r="20730" spans="1:6">
      <c r="A20730" s="1">
        <f t="shared" si="1702"/>
        <v>58348</v>
      </c>
      <c r="B20730" s="5">
        <f t="shared" ca="1" si="1697"/>
        <v>4.656997662101217</v>
      </c>
      <c r="C20730" s="5">
        <f t="shared" ca="1" si="1700"/>
        <v>5.8812732872296096E-2</v>
      </c>
      <c r="D20730" s="5">
        <f t="shared" ca="1" si="1698"/>
        <v>6.0815000000000001</v>
      </c>
      <c r="E20730" s="5">
        <f t="shared" ca="1" si="1701"/>
        <v>0</v>
      </c>
      <c r="F20730" s="5">
        <f t="shared" ca="1" si="1699"/>
        <v>-1.4245023378987831</v>
      </c>
    </row>
    <row r="20731" spans="1:6">
      <c r="A20731" s="1">
        <f t="shared" si="1702"/>
        <v>58349</v>
      </c>
      <c r="B20731" s="5">
        <f t="shared" ca="1" si="1697"/>
        <v>4.6652729320675483</v>
      </c>
      <c r="C20731" s="5">
        <f t="shared" ca="1" si="1700"/>
        <v>8.2752699663314021E-3</v>
      </c>
      <c r="D20731" s="5">
        <f t="shared" ca="1" si="1698"/>
        <v>6.0815000000000001</v>
      </c>
      <c r="E20731" s="5">
        <f t="shared" ca="1" si="1701"/>
        <v>0</v>
      </c>
      <c r="F20731" s="5">
        <f t="shared" ca="1" si="1699"/>
        <v>-1.4162270679324518</v>
      </c>
    </row>
    <row r="20732" spans="1:6">
      <c r="A20732" s="1">
        <f t="shared" si="1702"/>
        <v>58350</v>
      </c>
      <c r="B20732" s="5">
        <f t="shared" ca="1" si="1697"/>
        <v>4.6136284930493625</v>
      </c>
      <c r="C20732" s="5">
        <f t="shared" ca="1" si="1700"/>
        <v>-5.1644439018185405E-2</v>
      </c>
      <c r="D20732" s="5">
        <f t="shared" ca="1" si="1698"/>
        <v>6.0815000000000001</v>
      </c>
      <c r="E20732" s="5">
        <f t="shared" ca="1" si="1701"/>
        <v>0</v>
      </c>
      <c r="F20732" s="5">
        <f t="shared" ca="1" si="1699"/>
        <v>-1.4678715069506376</v>
      </c>
    </row>
    <row r="20733" spans="1:6">
      <c r="A20733" s="1">
        <f t="shared" si="1702"/>
        <v>58351</v>
      </c>
      <c r="B20733" s="5">
        <f t="shared" ca="1" si="1697"/>
        <v>4.6852278222544301</v>
      </c>
      <c r="C20733" s="5">
        <f t="shared" ca="1" si="1700"/>
        <v>7.1599329205067827E-2</v>
      </c>
      <c r="D20733" s="5">
        <f t="shared" ca="1" si="1698"/>
        <v>6.0815000000000001</v>
      </c>
      <c r="E20733" s="5">
        <f t="shared" ca="1" si="1701"/>
        <v>0</v>
      </c>
      <c r="F20733" s="5">
        <f t="shared" ca="1" si="1699"/>
        <v>-1.39627217774557</v>
      </c>
    </row>
    <row r="20734" spans="1:6">
      <c r="A20734" s="1">
        <f t="shared" si="1702"/>
        <v>58352</v>
      </c>
      <c r="B20734" s="5">
        <f t="shared" ref="B20734:B20797" ca="1" si="1703">B20733+C20734</f>
        <v>4.72520646845659</v>
      </c>
      <c r="C20734" s="5">
        <f t="shared" ca="1" si="1700"/>
        <v>3.9978646202159455E-2</v>
      </c>
      <c r="D20734" s="5">
        <f t="shared" ref="D20734:D20797" ca="1" si="1704">VLOOKUP(A20734,$A$1510:$B$4749,2,TRUE)</f>
        <v>6.0815000000000001</v>
      </c>
      <c r="E20734" s="5">
        <f t="shared" ca="1" si="1701"/>
        <v>0</v>
      </c>
      <c r="F20734" s="5">
        <f t="shared" ref="F20734:F20797" ca="1" si="1705">B20734-D20734</f>
        <v>-1.3562935315434101</v>
      </c>
    </row>
    <row r="20735" spans="1:6">
      <c r="A20735" s="1">
        <f t="shared" si="1702"/>
        <v>58353</v>
      </c>
      <c r="B20735" s="5">
        <f t="shared" ca="1" si="1703"/>
        <v>4.6842062814041512</v>
      </c>
      <c r="C20735" s="5">
        <f t="shared" ca="1" si="1700"/>
        <v>-4.100018705243872E-2</v>
      </c>
      <c r="D20735" s="5">
        <f t="shared" ca="1" si="1704"/>
        <v>6.0815000000000001</v>
      </c>
      <c r="E20735" s="5">
        <f t="shared" ca="1" si="1701"/>
        <v>0</v>
      </c>
      <c r="F20735" s="5">
        <f t="shared" ca="1" si="1705"/>
        <v>-1.3972937185958489</v>
      </c>
    </row>
    <row r="20736" spans="1:6">
      <c r="A20736" s="1">
        <f t="shared" si="1702"/>
        <v>58354</v>
      </c>
      <c r="B20736" s="5">
        <f t="shared" ca="1" si="1703"/>
        <v>4.7265192244259842</v>
      </c>
      <c r="C20736" s="5">
        <f t="shared" ca="1" si="1700"/>
        <v>4.2312943021832958E-2</v>
      </c>
      <c r="D20736" s="5">
        <f t="shared" ca="1" si="1704"/>
        <v>6.0815000000000001</v>
      </c>
      <c r="E20736" s="5">
        <f t="shared" ca="1" si="1701"/>
        <v>0</v>
      </c>
      <c r="F20736" s="5">
        <f t="shared" ca="1" si="1705"/>
        <v>-1.354980775574016</v>
      </c>
    </row>
    <row r="20737" spans="1:6">
      <c r="A20737" s="1">
        <f t="shared" si="1702"/>
        <v>58355</v>
      </c>
      <c r="B20737" s="5">
        <f t="shared" ca="1" si="1703"/>
        <v>4.7460569252222209</v>
      </c>
      <c r="C20737" s="5">
        <f t="shared" ca="1" si="1700"/>
        <v>1.9537700796236977E-2</v>
      </c>
      <c r="D20737" s="5">
        <f t="shared" ca="1" si="1704"/>
        <v>6.0815000000000001</v>
      </c>
      <c r="E20737" s="5">
        <f t="shared" ca="1" si="1701"/>
        <v>0</v>
      </c>
      <c r="F20737" s="5">
        <f t="shared" ca="1" si="1705"/>
        <v>-1.3354430747777792</v>
      </c>
    </row>
    <row r="20738" spans="1:6">
      <c r="A20738" s="1">
        <f t="shared" si="1702"/>
        <v>58356</v>
      </c>
      <c r="B20738" s="5">
        <f t="shared" ca="1" si="1703"/>
        <v>4.731067627658903</v>
      </c>
      <c r="C20738" s="5">
        <f t="shared" ca="1" si="1700"/>
        <v>-1.4989297563317551E-2</v>
      </c>
      <c r="D20738" s="5">
        <f t="shared" ca="1" si="1704"/>
        <v>6.0815000000000001</v>
      </c>
      <c r="E20738" s="5">
        <f t="shared" ca="1" si="1701"/>
        <v>0</v>
      </c>
      <c r="F20738" s="5">
        <f t="shared" ca="1" si="1705"/>
        <v>-1.3504323723410971</v>
      </c>
    </row>
    <row r="20739" spans="1:6">
      <c r="A20739" s="1">
        <f t="shared" si="1702"/>
        <v>58357</v>
      </c>
      <c r="B20739" s="5">
        <f t="shared" ca="1" si="1703"/>
        <v>4.7230100441040452</v>
      </c>
      <c r="C20739" s="5">
        <f t="shared" ca="1" si="1700"/>
        <v>-8.0575835548575385E-3</v>
      </c>
      <c r="D20739" s="5">
        <f t="shared" ca="1" si="1704"/>
        <v>6.0815000000000001</v>
      </c>
      <c r="E20739" s="5">
        <f t="shared" ca="1" si="1701"/>
        <v>0</v>
      </c>
      <c r="F20739" s="5">
        <f t="shared" ca="1" si="1705"/>
        <v>-1.3584899558959549</v>
      </c>
    </row>
    <row r="20740" spans="1:6">
      <c r="A20740" s="1">
        <f t="shared" si="1702"/>
        <v>58358</v>
      </c>
      <c r="B20740" s="5">
        <f t="shared" ca="1" si="1703"/>
        <v>4.738868505082964</v>
      </c>
      <c r="C20740" s="5">
        <f t="shared" ca="1" si="1700"/>
        <v>1.58584609789191E-2</v>
      </c>
      <c r="D20740" s="5">
        <f t="shared" ca="1" si="1704"/>
        <v>6.0815000000000001</v>
      </c>
      <c r="E20740" s="5">
        <f t="shared" ca="1" si="1701"/>
        <v>0</v>
      </c>
      <c r="F20740" s="5">
        <f t="shared" ca="1" si="1705"/>
        <v>-1.3426314949170362</v>
      </c>
    </row>
    <row r="20741" spans="1:6">
      <c r="A20741" s="1">
        <f t="shared" si="1702"/>
        <v>58359</v>
      </c>
      <c r="B20741" s="5">
        <f t="shared" ca="1" si="1703"/>
        <v>4.7676469129065673</v>
      </c>
      <c r="C20741" s="5">
        <f t="shared" ca="1" si="1700"/>
        <v>2.8778407823603292E-2</v>
      </c>
      <c r="D20741" s="5">
        <f t="shared" ca="1" si="1704"/>
        <v>6.0815000000000001</v>
      </c>
      <c r="E20741" s="5">
        <f t="shared" ca="1" si="1701"/>
        <v>0</v>
      </c>
      <c r="F20741" s="5">
        <f t="shared" ca="1" si="1705"/>
        <v>-1.3138530870934328</v>
      </c>
    </row>
    <row r="20742" spans="1:6">
      <c r="A20742" s="1">
        <f t="shared" si="1702"/>
        <v>58360</v>
      </c>
      <c r="B20742" s="5">
        <f t="shared" ca="1" si="1703"/>
        <v>4.771519696487478</v>
      </c>
      <c r="C20742" s="5">
        <f t="shared" ca="1" si="1700"/>
        <v>3.8727835809107976E-3</v>
      </c>
      <c r="D20742" s="5">
        <f t="shared" ca="1" si="1704"/>
        <v>6.0815000000000001</v>
      </c>
      <c r="E20742" s="5">
        <f t="shared" ca="1" si="1701"/>
        <v>0</v>
      </c>
      <c r="F20742" s="5">
        <f t="shared" ca="1" si="1705"/>
        <v>-1.3099803035125221</v>
      </c>
    </row>
    <row r="20743" spans="1:6">
      <c r="A20743" s="1">
        <f t="shared" si="1702"/>
        <v>58361</v>
      </c>
      <c r="B20743" s="5">
        <f t="shared" ca="1" si="1703"/>
        <v>4.7831215257630468</v>
      </c>
      <c r="C20743" s="5">
        <f t="shared" ca="1" si="1700"/>
        <v>1.1601829275568732E-2</v>
      </c>
      <c r="D20743" s="5">
        <f t="shared" ca="1" si="1704"/>
        <v>6.0815000000000001</v>
      </c>
      <c r="E20743" s="5">
        <f t="shared" ca="1" si="1701"/>
        <v>0</v>
      </c>
      <c r="F20743" s="5">
        <f t="shared" ca="1" si="1705"/>
        <v>-1.2983784742369533</v>
      </c>
    </row>
    <row r="20744" spans="1:6">
      <c r="A20744" s="1">
        <f t="shared" si="1702"/>
        <v>58362</v>
      </c>
      <c r="B20744" s="5">
        <f t="shared" ca="1" si="1703"/>
        <v>4.7619360636985109</v>
      </c>
      <c r="C20744" s="5">
        <f t="shared" ca="1" si="1700"/>
        <v>-2.1185462064536111E-2</v>
      </c>
      <c r="D20744" s="5">
        <f t="shared" ca="1" si="1704"/>
        <v>6.0815000000000001</v>
      </c>
      <c r="E20744" s="5">
        <f t="shared" ca="1" si="1701"/>
        <v>0</v>
      </c>
      <c r="F20744" s="5">
        <f t="shared" ca="1" si="1705"/>
        <v>-1.3195639363014893</v>
      </c>
    </row>
    <row r="20745" spans="1:6">
      <c r="A20745" s="1">
        <f t="shared" si="1702"/>
        <v>58363</v>
      </c>
      <c r="B20745" s="5">
        <f t="shared" ca="1" si="1703"/>
        <v>4.7799681769098017</v>
      </c>
      <c r="C20745" s="5">
        <f t="shared" ca="1" si="1700"/>
        <v>1.8032113211290508E-2</v>
      </c>
      <c r="D20745" s="5">
        <f t="shared" ca="1" si="1704"/>
        <v>6.0815000000000001</v>
      </c>
      <c r="E20745" s="5">
        <f t="shared" ca="1" si="1701"/>
        <v>0</v>
      </c>
      <c r="F20745" s="5">
        <f t="shared" ca="1" si="1705"/>
        <v>-1.3015318230901984</v>
      </c>
    </row>
    <row r="20746" spans="1:6">
      <c r="A20746" s="1">
        <f t="shared" si="1702"/>
        <v>58364</v>
      </c>
      <c r="B20746" s="5">
        <f t="shared" ca="1" si="1703"/>
        <v>4.7674142039872089</v>
      </c>
      <c r="C20746" s="5">
        <f t="shared" ca="1" si="1700"/>
        <v>-1.255397292259253E-2</v>
      </c>
      <c r="D20746" s="5">
        <f t="shared" ca="1" si="1704"/>
        <v>6.0815000000000001</v>
      </c>
      <c r="E20746" s="5">
        <f t="shared" ca="1" si="1701"/>
        <v>0</v>
      </c>
      <c r="F20746" s="5">
        <f t="shared" ca="1" si="1705"/>
        <v>-1.3140857960127912</v>
      </c>
    </row>
    <row r="20747" spans="1:6">
      <c r="A20747" s="1">
        <f t="shared" si="1702"/>
        <v>58365</v>
      </c>
      <c r="B20747" s="5">
        <f t="shared" ca="1" si="1703"/>
        <v>4.7376796933699454</v>
      </c>
      <c r="C20747" s="5">
        <f t="shared" ca="1" si="1700"/>
        <v>-2.9734510617263801E-2</v>
      </c>
      <c r="D20747" s="5">
        <f t="shared" ca="1" si="1704"/>
        <v>6.0815000000000001</v>
      </c>
      <c r="E20747" s="5">
        <f t="shared" ca="1" si="1701"/>
        <v>0</v>
      </c>
      <c r="F20747" s="5">
        <f t="shared" ca="1" si="1705"/>
        <v>-1.3438203066300547</v>
      </c>
    </row>
    <row r="20748" spans="1:6">
      <c r="A20748" s="1">
        <f t="shared" si="1702"/>
        <v>58366</v>
      </c>
      <c r="B20748" s="5">
        <f t="shared" ca="1" si="1703"/>
        <v>4.7096112887861032</v>
      </c>
      <c r="C20748" s="5">
        <f t="shared" ca="1" si="1700"/>
        <v>-2.8068404583841754E-2</v>
      </c>
      <c r="D20748" s="5">
        <f t="shared" ca="1" si="1704"/>
        <v>6.0815000000000001</v>
      </c>
      <c r="E20748" s="5">
        <f t="shared" ca="1" si="1701"/>
        <v>0</v>
      </c>
      <c r="F20748" s="5">
        <f t="shared" ca="1" si="1705"/>
        <v>-1.3718887112138969</v>
      </c>
    </row>
    <row r="20749" spans="1:6">
      <c r="A20749" s="1">
        <f t="shared" si="1702"/>
        <v>58367</v>
      </c>
      <c r="B20749" s="5">
        <f t="shared" ca="1" si="1703"/>
        <v>4.7112510402191123</v>
      </c>
      <c r="C20749" s="5">
        <f t="shared" ca="1" si="1700"/>
        <v>1.6397514330086819E-3</v>
      </c>
      <c r="D20749" s="5">
        <f t="shared" ca="1" si="1704"/>
        <v>6.0815000000000001</v>
      </c>
      <c r="E20749" s="5">
        <f t="shared" ca="1" si="1701"/>
        <v>0</v>
      </c>
      <c r="F20749" s="5">
        <f t="shared" ca="1" si="1705"/>
        <v>-1.3702489597808878</v>
      </c>
    </row>
    <row r="20750" spans="1:6">
      <c r="A20750" s="1">
        <f t="shared" si="1702"/>
        <v>58368</v>
      </c>
      <c r="B20750" s="5">
        <f t="shared" ca="1" si="1703"/>
        <v>4.6672873377789728</v>
      </c>
      <c r="C20750" s="5">
        <f t="shared" ca="1" si="1700"/>
        <v>-4.3963702440139918E-2</v>
      </c>
      <c r="D20750" s="5">
        <f t="shared" ca="1" si="1704"/>
        <v>6.0815000000000001</v>
      </c>
      <c r="E20750" s="5">
        <f t="shared" ca="1" si="1701"/>
        <v>0</v>
      </c>
      <c r="F20750" s="5">
        <f t="shared" ca="1" si="1705"/>
        <v>-1.4142126622210274</v>
      </c>
    </row>
    <row r="20751" spans="1:6">
      <c r="A20751" s="1">
        <f t="shared" si="1702"/>
        <v>58369</v>
      </c>
      <c r="B20751" s="5">
        <f t="shared" ca="1" si="1703"/>
        <v>4.6818695861514472</v>
      </c>
      <c r="C20751" s="5">
        <f t="shared" ca="1" si="1700"/>
        <v>1.4582248372474595E-2</v>
      </c>
      <c r="D20751" s="5">
        <f t="shared" ca="1" si="1704"/>
        <v>6.0815000000000001</v>
      </c>
      <c r="E20751" s="5">
        <f t="shared" ca="1" si="1701"/>
        <v>0</v>
      </c>
      <c r="F20751" s="5">
        <f t="shared" ca="1" si="1705"/>
        <v>-1.3996304138485529</v>
      </c>
    </row>
    <row r="20752" spans="1:6">
      <c r="A20752" s="1">
        <f t="shared" si="1702"/>
        <v>58370</v>
      </c>
      <c r="B20752" s="5">
        <f t="shared" ca="1" si="1703"/>
        <v>4.7513142105263588</v>
      </c>
      <c r="C20752" s="5">
        <f t="shared" ca="1" si="1700"/>
        <v>6.9444624374911321E-2</v>
      </c>
      <c r="D20752" s="5">
        <f t="shared" ca="1" si="1704"/>
        <v>6.0815000000000001</v>
      </c>
      <c r="E20752" s="5">
        <f t="shared" ca="1" si="1701"/>
        <v>0</v>
      </c>
      <c r="F20752" s="5">
        <f t="shared" ca="1" si="1705"/>
        <v>-1.3301857894736413</v>
      </c>
    </row>
    <row r="20753" spans="1:6">
      <c r="A20753" s="1">
        <f t="shared" si="1702"/>
        <v>58371</v>
      </c>
      <c r="B20753" s="5">
        <f t="shared" ca="1" si="1703"/>
        <v>4.739930171933187</v>
      </c>
      <c r="C20753" s="5">
        <f t="shared" ref="C20753:C20816" ca="1" si="1706">(kappa*(gamma/100-B20752/100)/365+sigma*SQRT(B20752/100)*NORMSINV(RAND())*SQRT(1/365))*100</f>
        <v>-1.1384038593171653E-2</v>
      </c>
      <c r="D20753" s="5">
        <f t="shared" ca="1" si="1704"/>
        <v>6.0815000000000001</v>
      </c>
      <c r="E20753" s="5">
        <f t="shared" ref="E20753:E20816" ca="1" si="1707">D20753-D20752</f>
        <v>0</v>
      </c>
      <c r="F20753" s="5">
        <f t="shared" ca="1" si="1705"/>
        <v>-1.3415698280668131</v>
      </c>
    </row>
    <row r="20754" spans="1:6">
      <c r="A20754" s="1">
        <f t="shared" ref="A20754:A20817" si="1708">A20753+1</f>
        <v>58372</v>
      </c>
      <c r="B20754" s="5">
        <f t="shared" ca="1" si="1703"/>
        <v>4.7353321689322581</v>
      </c>
      <c r="C20754" s="5">
        <f t="shared" ca="1" si="1706"/>
        <v>-4.5980030009292695E-3</v>
      </c>
      <c r="D20754" s="5">
        <f t="shared" ca="1" si="1704"/>
        <v>6.0815000000000001</v>
      </c>
      <c r="E20754" s="5">
        <f t="shared" ca="1" si="1707"/>
        <v>0</v>
      </c>
      <c r="F20754" s="5">
        <f t="shared" ca="1" si="1705"/>
        <v>-1.3461678310677421</v>
      </c>
    </row>
    <row r="20755" spans="1:6">
      <c r="A20755" s="1">
        <f t="shared" si="1708"/>
        <v>58373</v>
      </c>
      <c r="B20755" s="5">
        <f t="shared" ca="1" si="1703"/>
        <v>4.7331628510498112</v>
      </c>
      <c r="C20755" s="5">
        <f t="shared" ca="1" si="1706"/>
        <v>-2.1693178824466718E-3</v>
      </c>
      <c r="D20755" s="5">
        <f t="shared" ca="1" si="1704"/>
        <v>6.0815000000000001</v>
      </c>
      <c r="E20755" s="5">
        <f t="shared" ca="1" si="1707"/>
        <v>0</v>
      </c>
      <c r="F20755" s="5">
        <f t="shared" ca="1" si="1705"/>
        <v>-1.348337148950189</v>
      </c>
    </row>
    <row r="20756" spans="1:6">
      <c r="A20756" s="1">
        <f t="shared" si="1708"/>
        <v>58374</v>
      </c>
      <c r="B20756" s="5">
        <f t="shared" ca="1" si="1703"/>
        <v>4.7242367096594649</v>
      </c>
      <c r="C20756" s="5">
        <f t="shared" ca="1" si="1706"/>
        <v>-8.9261413903467292E-3</v>
      </c>
      <c r="D20756" s="5">
        <f t="shared" ca="1" si="1704"/>
        <v>6.0815000000000001</v>
      </c>
      <c r="E20756" s="5">
        <f t="shared" ca="1" si="1707"/>
        <v>0</v>
      </c>
      <c r="F20756" s="5">
        <f t="shared" ca="1" si="1705"/>
        <v>-1.3572632903405353</v>
      </c>
    </row>
    <row r="20757" spans="1:6">
      <c r="A20757" s="1">
        <f t="shared" si="1708"/>
        <v>58375</v>
      </c>
      <c r="B20757" s="5">
        <f t="shared" ca="1" si="1703"/>
        <v>4.7405057262295314</v>
      </c>
      <c r="C20757" s="5">
        <f t="shared" ca="1" si="1706"/>
        <v>1.6269016570066911E-2</v>
      </c>
      <c r="D20757" s="5">
        <f t="shared" ca="1" si="1704"/>
        <v>6.0815000000000001</v>
      </c>
      <c r="E20757" s="5">
        <f t="shared" ca="1" si="1707"/>
        <v>0</v>
      </c>
      <c r="F20757" s="5">
        <f t="shared" ca="1" si="1705"/>
        <v>-1.3409942737704688</v>
      </c>
    </row>
    <row r="20758" spans="1:6">
      <c r="A20758" s="1">
        <f t="shared" si="1708"/>
        <v>58376</v>
      </c>
      <c r="B20758" s="5">
        <f t="shared" ca="1" si="1703"/>
        <v>4.7528081609073922</v>
      </c>
      <c r="C20758" s="5">
        <f t="shared" ca="1" si="1706"/>
        <v>1.2302434677861289E-2</v>
      </c>
      <c r="D20758" s="5">
        <f t="shared" ca="1" si="1704"/>
        <v>6.0815000000000001</v>
      </c>
      <c r="E20758" s="5">
        <f t="shared" ca="1" si="1707"/>
        <v>0</v>
      </c>
      <c r="F20758" s="5">
        <f t="shared" ca="1" si="1705"/>
        <v>-1.3286918390926079</v>
      </c>
    </row>
    <row r="20759" spans="1:6">
      <c r="A20759" s="1">
        <f t="shared" si="1708"/>
        <v>58377</v>
      </c>
      <c r="B20759" s="5">
        <f t="shared" ca="1" si="1703"/>
        <v>4.7897712621974442</v>
      </c>
      <c r="C20759" s="5">
        <f t="shared" ca="1" si="1706"/>
        <v>3.69631012900518E-2</v>
      </c>
      <c r="D20759" s="5">
        <f t="shared" ca="1" si="1704"/>
        <v>6.0815000000000001</v>
      </c>
      <c r="E20759" s="5">
        <f t="shared" ca="1" si="1707"/>
        <v>0</v>
      </c>
      <c r="F20759" s="5">
        <f t="shared" ca="1" si="1705"/>
        <v>-1.2917287378025559</v>
      </c>
    </row>
    <row r="20760" spans="1:6">
      <c r="A20760" s="1">
        <f t="shared" si="1708"/>
        <v>58378</v>
      </c>
      <c r="B20760" s="5">
        <f t="shared" ca="1" si="1703"/>
        <v>4.8139283885198019</v>
      </c>
      <c r="C20760" s="5">
        <f t="shared" ca="1" si="1706"/>
        <v>2.4157126322357506E-2</v>
      </c>
      <c r="D20760" s="5">
        <f t="shared" ca="1" si="1704"/>
        <v>6.0815000000000001</v>
      </c>
      <c r="E20760" s="5">
        <f t="shared" ca="1" si="1707"/>
        <v>0</v>
      </c>
      <c r="F20760" s="5">
        <f t="shared" ca="1" si="1705"/>
        <v>-1.2675716114801983</v>
      </c>
    </row>
    <row r="20761" spans="1:6">
      <c r="A20761" s="1">
        <f t="shared" si="1708"/>
        <v>58379</v>
      </c>
      <c r="B20761" s="5">
        <f t="shared" ca="1" si="1703"/>
        <v>4.8026558802861867</v>
      </c>
      <c r="C20761" s="5">
        <f t="shared" ca="1" si="1706"/>
        <v>-1.1272508233615208E-2</v>
      </c>
      <c r="D20761" s="5">
        <f t="shared" ca="1" si="1704"/>
        <v>6.0815000000000001</v>
      </c>
      <c r="E20761" s="5">
        <f t="shared" ca="1" si="1707"/>
        <v>0</v>
      </c>
      <c r="F20761" s="5">
        <f t="shared" ca="1" si="1705"/>
        <v>-1.2788441197138134</v>
      </c>
    </row>
    <row r="20762" spans="1:6">
      <c r="A20762" s="1">
        <f t="shared" si="1708"/>
        <v>58380</v>
      </c>
      <c r="B20762" s="5">
        <f t="shared" ca="1" si="1703"/>
        <v>4.7950893035476048</v>
      </c>
      <c r="C20762" s="5">
        <f t="shared" ca="1" si="1706"/>
        <v>-7.566576738582337E-3</v>
      </c>
      <c r="D20762" s="5">
        <f t="shared" ca="1" si="1704"/>
        <v>6.0815000000000001</v>
      </c>
      <c r="E20762" s="5">
        <f t="shared" ca="1" si="1707"/>
        <v>0</v>
      </c>
      <c r="F20762" s="5">
        <f t="shared" ca="1" si="1705"/>
        <v>-1.2864106964523954</v>
      </c>
    </row>
    <row r="20763" spans="1:6">
      <c r="A20763" s="1">
        <f t="shared" si="1708"/>
        <v>58381</v>
      </c>
      <c r="B20763" s="5">
        <f t="shared" ca="1" si="1703"/>
        <v>4.7641199554263371</v>
      </c>
      <c r="C20763" s="5">
        <f t="shared" ca="1" si="1706"/>
        <v>-3.0969348121267386E-2</v>
      </c>
      <c r="D20763" s="5">
        <f t="shared" ca="1" si="1704"/>
        <v>6.0815000000000001</v>
      </c>
      <c r="E20763" s="5">
        <f t="shared" ca="1" si="1707"/>
        <v>0</v>
      </c>
      <c r="F20763" s="5">
        <f t="shared" ca="1" si="1705"/>
        <v>-1.317380044573663</v>
      </c>
    </row>
    <row r="20764" spans="1:6">
      <c r="A20764" s="1">
        <f t="shared" si="1708"/>
        <v>58382</v>
      </c>
      <c r="B20764" s="5">
        <f t="shared" ca="1" si="1703"/>
        <v>4.7186514353186633</v>
      </c>
      <c r="C20764" s="5">
        <f t="shared" ca="1" si="1706"/>
        <v>-4.5468520107673972E-2</v>
      </c>
      <c r="D20764" s="5">
        <f t="shared" ca="1" si="1704"/>
        <v>6.0815000000000001</v>
      </c>
      <c r="E20764" s="5">
        <f t="shared" ca="1" si="1707"/>
        <v>0</v>
      </c>
      <c r="F20764" s="5">
        <f t="shared" ca="1" si="1705"/>
        <v>-1.3628485646813369</v>
      </c>
    </row>
    <row r="20765" spans="1:6">
      <c r="A20765" s="1">
        <f t="shared" si="1708"/>
        <v>58383</v>
      </c>
      <c r="B20765" s="5">
        <f t="shared" ca="1" si="1703"/>
        <v>4.688456184607241</v>
      </c>
      <c r="C20765" s="5">
        <f t="shared" ca="1" si="1706"/>
        <v>-3.0195250711421952E-2</v>
      </c>
      <c r="D20765" s="5">
        <f t="shared" ca="1" si="1704"/>
        <v>6.0815000000000001</v>
      </c>
      <c r="E20765" s="5">
        <f t="shared" ca="1" si="1707"/>
        <v>0</v>
      </c>
      <c r="F20765" s="5">
        <f t="shared" ca="1" si="1705"/>
        <v>-1.3930438153927591</v>
      </c>
    </row>
    <row r="20766" spans="1:6">
      <c r="A20766" s="1">
        <f t="shared" si="1708"/>
        <v>58384</v>
      </c>
      <c r="B20766" s="5">
        <f t="shared" ca="1" si="1703"/>
        <v>4.6656451156214924</v>
      </c>
      <c r="C20766" s="5">
        <f t="shared" ca="1" si="1706"/>
        <v>-2.2811068985748976E-2</v>
      </c>
      <c r="D20766" s="5">
        <f t="shared" ca="1" si="1704"/>
        <v>6.0815000000000001</v>
      </c>
      <c r="E20766" s="5">
        <f t="shared" ca="1" si="1707"/>
        <v>0</v>
      </c>
      <c r="F20766" s="5">
        <f t="shared" ca="1" si="1705"/>
        <v>-1.4158548843785077</v>
      </c>
    </row>
    <row r="20767" spans="1:6">
      <c r="A20767" s="1">
        <f t="shared" si="1708"/>
        <v>58385</v>
      </c>
      <c r="B20767" s="5">
        <f t="shared" ca="1" si="1703"/>
        <v>4.6914373658803887</v>
      </c>
      <c r="C20767" s="5">
        <f t="shared" ca="1" si="1706"/>
        <v>2.5792250258896633E-2</v>
      </c>
      <c r="D20767" s="5">
        <f t="shared" ca="1" si="1704"/>
        <v>6.0815000000000001</v>
      </c>
      <c r="E20767" s="5">
        <f t="shared" ca="1" si="1707"/>
        <v>0</v>
      </c>
      <c r="F20767" s="5">
        <f t="shared" ca="1" si="1705"/>
        <v>-1.3900626341196114</v>
      </c>
    </row>
    <row r="20768" spans="1:6">
      <c r="A20768" s="1">
        <f t="shared" si="1708"/>
        <v>58386</v>
      </c>
      <c r="B20768" s="5">
        <f t="shared" ca="1" si="1703"/>
        <v>4.699668581312344</v>
      </c>
      <c r="C20768" s="5">
        <f t="shared" ca="1" si="1706"/>
        <v>8.2312154319549753E-3</v>
      </c>
      <c r="D20768" s="5">
        <f t="shared" ca="1" si="1704"/>
        <v>6.0815000000000001</v>
      </c>
      <c r="E20768" s="5">
        <f t="shared" ca="1" si="1707"/>
        <v>0</v>
      </c>
      <c r="F20768" s="5">
        <f t="shared" ca="1" si="1705"/>
        <v>-1.3818314186876561</v>
      </c>
    </row>
    <row r="20769" spans="1:6">
      <c r="A20769" s="1">
        <f t="shared" si="1708"/>
        <v>58387</v>
      </c>
      <c r="B20769" s="5">
        <f t="shared" ca="1" si="1703"/>
        <v>4.7257105407063564</v>
      </c>
      <c r="C20769" s="5">
        <f t="shared" ca="1" si="1706"/>
        <v>2.6041959394012496E-2</v>
      </c>
      <c r="D20769" s="5">
        <f t="shared" ca="1" si="1704"/>
        <v>6.0815000000000001</v>
      </c>
      <c r="E20769" s="5">
        <f t="shared" ca="1" si="1707"/>
        <v>0</v>
      </c>
      <c r="F20769" s="5">
        <f t="shared" ca="1" si="1705"/>
        <v>-1.3557894592936437</v>
      </c>
    </row>
    <row r="20770" spans="1:6">
      <c r="A20770" s="1">
        <f t="shared" si="1708"/>
        <v>58388</v>
      </c>
      <c r="B20770" s="5">
        <f t="shared" ca="1" si="1703"/>
        <v>4.743530008546502</v>
      </c>
      <c r="C20770" s="5">
        <f t="shared" ca="1" si="1706"/>
        <v>1.7819467840145431E-2</v>
      </c>
      <c r="D20770" s="5">
        <f t="shared" ca="1" si="1704"/>
        <v>6.0815000000000001</v>
      </c>
      <c r="E20770" s="5">
        <f t="shared" ca="1" si="1707"/>
        <v>0</v>
      </c>
      <c r="F20770" s="5">
        <f t="shared" ca="1" si="1705"/>
        <v>-1.3379699914534982</v>
      </c>
    </row>
    <row r="20771" spans="1:6">
      <c r="A20771" s="1">
        <f t="shared" si="1708"/>
        <v>58389</v>
      </c>
      <c r="B20771" s="5">
        <f t="shared" ca="1" si="1703"/>
        <v>4.7552611956737305</v>
      </c>
      <c r="C20771" s="5">
        <f t="shared" ca="1" si="1706"/>
        <v>1.1731187127228213E-2</v>
      </c>
      <c r="D20771" s="5">
        <f t="shared" ca="1" si="1704"/>
        <v>6.0815000000000001</v>
      </c>
      <c r="E20771" s="5">
        <f t="shared" ca="1" si="1707"/>
        <v>0</v>
      </c>
      <c r="F20771" s="5">
        <f t="shared" ca="1" si="1705"/>
        <v>-1.3262388043262696</v>
      </c>
    </row>
    <row r="20772" spans="1:6">
      <c r="A20772" s="1">
        <f t="shared" si="1708"/>
        <v>58390</v>
      </c>
      <c r="B20772" s="5">
        <f t="shared" ca="1" si="1703"/>
        <v>4.7793431935144586</v>
      </c>
      <c r="C20772" s="5">
        <f t="shared" ca="1" si="1706"/>
        <v>2.4081997840728467E-2</v>
      </c>
      <c r="D20772" s="5">
        <f t="shared" ca="1" si="1704"/>
        <v>6.0815000000000001</v>
      </c>
      <c r="E20772" s="5">
        <f t="shared" ca="1" si="1707"/>
        <v>0</v>
      </c>
      <c r="F20772" s="5">
        <f t="shared" ca="1" si="1705"/>
        <v>-1.3021568064855416</v>
      </c>
    </row>
    <row r="20773" spans="1:6">
      <c r="A20773" s="1">
        <f t="shared" si="1708"/>
        <v>58391</v>
      </c>
      <c r="B20773" s="5">
        <f t="shared" ca="1" si="1703"/>
        <v>4.7432416424961072</v>
      </c>
      <c r="C20773" s="5">
        <f t="shared" ca="1" si="1706"/>
        <v>-3.6101551018351698E-2</v>
      </c>
      <c r="D20773" s="5">
        <f t="shared" ca="1" si="1704"/>
        <v>6.0815000000000001</v>
      </c>
      <c r="E20773" s="5">
        <f t="shared" ca="1" si="1707"/>
        <v>0</v>
      </c>
      <c r="F20773" s="5">
        <f t="shared" ca="1" si="1705"/>
        <v>-1.3382583575038929</v>
      </c>
    </row>
    <row r="20774" spans="1:6">
      <c r="A20774" s="1">
        <f t="shared" si="1708"/>
        <v>58392</v>
      </c>
      <c r="B20774" s="5">
        <f t="shared" ca="1" si="1703"/>
        <v>4.6780990367120294</v>
      </c>
      <c r="C20774" s="5">
        <f t="shared" ca="1" si="1706"/>
        <v>-6.5142605784077448E-2</v>
      </c>
      <c r="D20774" s="5">
        <f t="shared" ca="1" si="1704"/>
        <v>6.0815000000000001</v>
      </c>
      <c r="E20774" s="5">
        <f t="shared" ca="1" si="1707"/>
        <v>0</v>
      </c>
      <c r="F20774" s="5">
        <f t="shared" ca="1" si="1705"/>
        <v>-1.4034009632879707</v>
      </c>
    </row>
    <row r="20775" spans="1:6">
      <c r="A20775" s="1">
        <f t="shared" si="1708"/>
        <v>58393</v>
      </c>
      <c r="B20775" s="5">
        <f t="shared" ca="1" si="1703"/>
        <v>4.6441410000319703</v>
      </c>
      <c r="C20775" s="5">
        <f t="shared" ca="1" si="1706"/>
        <v>-3.3958036680059311E-2</v>
      </c>
      <c r="D20775" s="5">
        <f t="shared" ca="1" si="1704"/>
        <v>6.0815000000000001</v>
      </c>
      <c r="E20775" s="5">
        <f t="shared" ca="1" si="1707"/>
        <v>0</v>
      </c>
      <c r="F20775" s="5">
        <f t="shared" ca="1" si="1705"/>
        <v>-1.4373589999680298</v>
      </c>
    </row>
    <row r="20776" spans="1:6">
      <c r="A20776" s="1">
        <f t="shared" si="1708"/>
        <v>58394</v>
      </c>
      <c r="B20776" s="5">
        <f t="shared" ca="1" si="1703"/>
        <v>4.6287198601288644</v>
      </c>
      <c r="C20776" s="5">
        <f t="shared" ca="1" si="1706"/>
        <v>-1.5421139903106236E-2</v>
      </c>
      <c r="D20776" s="5">
        <f t="shared" ca="1" si="1704"/>
        <v>6.0815000000000001</v>
      </c>
      <c r="E20776" s="5">
        <f t="shared" ca="1" si="1707"/>
        <v>0</v>
      </c>
      <c r="F20776" s="5">
        <f t="shared" ca="1" si="1705"/>
        <v>-1.4527801398711357</v>
      </c>
    </row>
    <row r="20777" spans="1:6">
      <c r="A20777" s="1">
        <f t="shared" si="1708"/>
        <v>58395</v>
      </c>
      <c r="B20777" s="5">
        <f t="shared" ca="1" si="1703"/>
        <v>4.6492583376996732</v>
      </c>
      <c r="C20777" s="5">
        <f t="shared" ca="1" si="1706"/>
        <v>2.053847757080899E-2</v>
      </c>
      <c r="D20777" s="5">
        <f t="shared" ca="1" si="1704"/>
        <v>6.0815000000000001</v>
      </c>
      <c r="E20777" s="5">
        <f t="shared" ca="1" si="1707"/>
        <v>0</v>
      </c>
      <c r="F20777" s="5">
        <f t="shared" ca="1" si="1705"/>
        <v>-1.4322416623003269</v>
      </c>
    </row>
    <row r="20778" spans="1:6">
      <c r="A20778" s="1">
        <f t="shared" si="1708"/>
        <v>58396</v>
      </c>
      <c r="B20778" s="5">
        <f t="shared" ca="1" si="1703"/>
        <v>4.7281296692950168</v>
      </c>
      <c r="C20778" s="5">
        <f t="shared" ca="1" si="1706"/>
        <v>7.8871331595343583E-2</v>
      </c>
      <c r="D20778" s="5">
        <f t="shared" ca="1" si="1704"/>
        <v>6.0815000000000001</v>
      </c>
      <c r="E20778" s="5">
        <f t="shared" ca="1" si="1707"/>
        <v>0</v>
      </c>
      <c r="F20778" s="5">
        <f t="shared" ca="1" si="1705"/>
        <v>-1.3533703307049834</v>
      </c>
    </row>
    <row r="20779" spans="1:6">
      <c r="A20779" s="1">
        <f t="shared" si="1708"/>
        <v>58397</v>
      </c>
      <c r="B20779" s="5">
        <f t="shared" ca="1" si="1703"/>
        <v>4.7268969970668948</v>
      </c>
      <c r="C20779" s="5">
        <f t="shared" ca="1" si="1706"/>
        <v>-1.2326722281222359E-3</v>
      </c>
      <c r="D20779" s="5">
        <f t="shared" ca="1" si="1704"/>
        <v>6.0815000000000001</v>
      </c>
      <c r="E20779" s="5">
        <f t="shared" ca="1" si="1707"/>
        <v>0</v>
      </c>
      <c r="F20779" s="5">
        <f t="shared" ca="1" si="1705"/>
        <v>-1.3546030029331053</v>
      </c>
    </row>
    <row r="20780" spans="1:6">
      <c r="A20780" s="1">
        <f t="shared" si="1708"/>
        <v>58398</v>
      </c>
      <c r="B20780" s="5">
        <f t="shared" ca="1" si="1703"/>
        <v>4.8260505977268071</v>
      </c>
      <c r="C20780" s="5">
        <f t="shared" ca="1" si="1706"/>
        <v>9.9153600659912439E-2</v>
      </c>
      <c r="D20780" s="5">
        <f t="shared" ca="1" si="1704"/>
        <v>6.0815000000000001</v>
      </c>
      <c r="E20780" s="5">
        <f t="shared" ca="1" si="1707"/>
        <v>0</v>
      </c>
      <c r="F20780" s="5">
        <f t="shared" ca="1" si="1705"/>
        <v>-1.255449402273193</v>
      </c>
    </row>
    <row r="20781" spans="1:6">
      <c r="A20781" s="1">
        <f t="shared" si="1708"/>
        <v>58399</v>
      </c>
      <c r="B20781" s="5">
        <f t="shared" ca="1" si="1703"/>
        <v>4.8166567751662583</v>
      </c>
      <c r="C20781" s="5">
        <f t="shared" ca="1" si="1706"/>
        <v>-9.3938225605485984E-3</v>
      </c>
      <c r="D20781" s="5">
        <f t="shared" ca="1" si="1704"/>
        <v>6.0815000000000001</v>
      </c>
      <c r="E20781" s="5">
        <f t="shared" ca="1" si="1707"/>
        <v>0</v>
      </c>
      <c r="F20781" s="5">
        <f t="shared" ca="1" si="1705"/>
        <v>-1.2648432248337418</v>
      </c>
    </row>
    <row r="20782" spans="1:6">
      <c r="A20782" s="1">
        <f t="shared" si="1708"/>
        <v>58400</v>
      </c>
      <c r="B20782" s="5">
        <f t="shared" ca="1" si="1703"/>
        <v>4.8654039199308947</v>
      </c>
      <c r="C20782" s="5">
        <f t="shared" ca="1" si="1706"/>
        <v>4.8747144764636284E-2</v>
      </c>
      <c r="D20782" s="5">
        <f t="shared" ca="1" si="1704"/>
        <v>6.0815000000000001</v>
      </c>
      <c r="E20782" s="5">
        <f t="shared" ca="1" si="1707"/>
        <v>0</v>
      </c>
      <c r="F20782" s="5">
        <f t="shared" ca="1" si="1705"/>
        <v>-1.2160960800691054</v>
      </c>
    </row>
    <row r="20783" spans="1:6">
      <c r="A20783" s="1">
        <f t="shared" si="1708"/>
        <v>58401</v>
      </c>
      <c r="B20783" s="5">
        <f t="shared" ca="1" si="1703"/>
        <v>4.8379938296439331</v>
      </c>
      <c r="C20783" s="5">
        <f t="shared" ca="1" si="1706"/>
        <v>-2.7410090286961213E-2</v>
      </c>
      <c r="D20783" s="5">
        <f t="shared" ca="1" si="1704"/>
        <v>6.0815000000000001</v>
      </c>
      <c r="E20783" s="5">
        <f t="shared" ca="1" si="1707"/>
        <v>0</v>
      </c>
      <c r="F20783" s="5">
        <f t="shared" ca="1" si="1705"/>
        <v>-1.243506170356067</v>
      </c>
    </row>
    <row r="20784" spans="1:6">
      <c r="A20784" s="1">
        <f t="shared" si="1708"/>
        <v>58402</v>
      </c>
      <c r="B20784" s="5">
        <f t="shared" ca="1" si="1703"/>
        <v>4.7664362715651247</v>
      </c>
      <c r="C20784" s="5">
        <f t="shared" ca="1" si="1706"/>
        <v>-7.1557558078808356E-2</v>
      </c>
      <c r="D20784" s="5">
        <f t="shared" ca="1" si="1704"/>
        <v>6.0815000000000001</v>
      </c>
      <c r="E20784" s="5">
        <f t="shared" ca="1" si="1707"/>
        <v>0</v>
      </c>
      <c r="F20784" s="5">
        <f t="shared" ca="1" si="1705"/>
        <v>-1.3150637284348754</v>
      </c>
    </row>
    <row r="20785" spans="1:6">
      <c r="A20785" s="1">
        <f t="shared" si="1708"/>
        <v>58403</v>
      </c>
      <c r="B20785" s="5">
        <f t="shared" ca="1" si="1703"/>
        <v>4.7430678382741389</v>
      </c>
      <c r="C20785" s="5">
        <f t="shared" ca="1" si="1706"/>
        <v>-2.3368433290985782E-2</v>
      </c>
      <c r="D20785" s="5">
        <f t="shared" ca="1" si="1704"/>
        <v>6.0815000000000001</v>
      </c>
      <c r="E20785" s="5">
        <f t="shared" ca="1" si="1707"/>
        <v>0</v>
      </c>
      <c r="F20785" s="5">
        <f t="shared" ca="1" si="1705"/>
        <v>-1.3384321617258612</v>
      </c>
    </row>
    <row r="20786" spans="1:6">
      <c r="A20786" s="1">
        <f t="shared" si="1708"/>
        <v>58404</v>
      </c>
      <c r="B20786" s="5">
        <f t="shared" ca="1" si="1703"/>
        <v>4.7475861000549298</v>
      </c>
      <c r="C20786" s="5">
        <f t="shared" ca="1" si="1706"/>
        <v>4.5182617807911349E-3</v>
      </c>
      <c r="D20786" s="5">
        <f t="shared" ca="1" si="1704"/>
        <v>6.0815000000000001</v>
      </c>
      <c r="E20786" s="5">
        <f t="shared" ca="1" si="1707"/>
        <v>0</v>
      </c>
      <c r="F20786" s="5">
        <f t="shared" ca="1" si="1705"/>
        <v>-1.3339138999450704</v>
      </c>
    </row>
    <row r="20787" spans="1:6">
      <c r="A20787" s="1">
        <f t="shared" si="1708"/>
        <v>58405</v>
      </c>
      <c r="B20787" s="5">
        <f t="shared" ca="1" si="1703"/>
        <v>4.7920152738011552</v>
      </c>
      <c r="C20787" s="5">
        <f t="shared" ca="1" si="1706"/>
        <v>4.442917374622582E-2</v>
      </c>
      <c r="D20787" s="5">
        <f t="shared" ca="1" si="1704"/>
        <v>6.0815000000000001</v>
      </c>
      <c r="E20787" s="5">
        <f t="shared" ca="1" si="1707"/>
        <v>0</v>
      </c>
      <c r="F20787" s="5">
        <f t="shared" ca="1" si="1705"/>
        <v>-1.2894847261988449</v>
      </c>
    </row>
    <row r="20788" spans="1:6">
      <c r="A20788" s="1">
        <f t="shared" si="1708"/>
        <v>58406</v>
      </c>
      <c r="B20788" s="5">
        <f t="shared" ca="1" si="1703"/>
        <v>4.719171240981006</v>
      </c>
      <c r="C20788" s="5">
        <f t="shared" ca="1" si="1706"/>
        <v>-7.2844032820148896E-2</v>
      </c>
      <c r="D20788" s="5">
        <f t="shared" ca="1" si="1704"/>
        <v>6.0815000000000001</v>
      </c>
      <c r="E20788" s="5">
        <f t="shared" ca="1" si="1707"/>
        <v>0</v>
      </c>
      <c r="F20788" s="5">
        <f t="shared" ca="1" si="1705"/>
        <v>-1.3623287590189941</v>
      </c>
    </row>
    <row r="20789" spans="1:6">
      <c r="A20789" s="1">
        <f t="shared" si="1708"/>
        <v>58407</v>
      </c>
      <c r="B20789" s="5">
        <f t="shared" ca="1" si="1703"/>
        <v>4.6893018506312956</v>
      </c>
      <c r="C20789" s="5">
        <f t="shared" ca="1" si="1706"/>
        <v>-2.9869390349710184E-2</v>
      </c>
      <c r="D20789" s="5">
        <f t="shared" ca="1" si="1704"/>
        <v>6.0815000000000001</v>
      </c>
      <c r="E20789" s="5">
        <f t="shared" ca="1" si="1707"/>
        <v>0</v>
      </c>
      <c r="F20789" s="5">
        <f t="shared" ca="1" si="1705"/>
        <v>-1.3921981493687046</v>
      </c>
    </row>
    <row r="20790" spans="1:6">
      <c r="A20790" s="1">
        <f t="shared" si="1708"/>
        <v>58408</v>
      </c>
      <c r="B20790" s="5">
        <f t="shared" ca="1" si="1703"/>
        <v>4.6900935682763967</v>
      </c>
      <c r="C20790" s="5">
        <f t="shared" ca="1" si="1706"/>
        <v>7.9171764510099654E-4</v>
      </c>
      <c r="D20790" s="5">
        <f t="shared" ca="1" si="1704"/>
        <v>6.0815000000000001</v>
      </c>
      <c r="E20790" s="5">
        <f t="shared" ca="1" si="1707"/>
        <v>0</v>
      </c>
      <c r="F20790" s="5">
        <f t="shared" ca="1" si="1705"/>
        <v>-1.3914064317236035</v>
      </c>
    </row>
    <row r="20791" spans="1:6">
      <c r="A20791" s="1">
        <f t="shared" si="1708"/>
        <v>58409</v>
      </c>
      <c r="B20791" s="5">
        <f t="shared" ca="1" si="1703"/>
        <v>4.7381947427585542</v>
      </c>
      <c r="C20791" s="5">
        <f t="shared" ca="1" si="1706"/>
        <v>4.8101174482157755E-2</v>
      </c>
      <c r="D20791" s="5">
        <f t="shared" ca="1" si="1704"/>
        <v>6.0815000000000001</v>
      </c>
      <c r="E20791" s="5">
        <f t="shared" ca="1" si="1707"/>
        <v>0</v>
      </c>
      <c r="F20791" s="5">
        <f t="shared" ca="1" si="1705"/>
        <v>-1.3433052572414459</v>
      </c>
    </row>
    <row r="20792" spans="1:6">
      <c r="A20792" s="1">
        <f t="shared" si="1708"/>
        <v>58410</v>
      </c>
      <c r="B20792" s="5">
        <f t="shared" ca="1" si="1703"/>
        <v>4.7222090255834885</v>
      </c>
      <c r="C20792" s="5">
        <f t="shared" ca="1" si="1706"/>
        <v>-1.598571717506574E-2</v>
      </c>
      <c r="D20792" s="5">
        <f t="shared" ca="1" si="1704"/>
        <v>6.0815000000000001</v>
      </c>
      <c r="E20792" s="5">
        <f t="shared" ca="1" si="1707"/>
        <v>0</v>
      </c>
      <c r="F20792" s="5">
        <f t="shared" ca="1" si="1705"/>
        <v>-1.3592909744165116</v>
      </c>
    </row>
    <row r="20793" spans="1:6">
      <c r="A20793" s="1">
        <f t="shared" si="1708"/>
        <v>58411</v>
      </c>
      <c r="B20793" s="5">
        <f t="shared" ca="1" si="1703"/>
        <v>4.6928675418273107</v>
      </c>
      <c r="C20793" s="5">
        <f t="shared" ca="1" si="1706"/>
        <v>-2.9341483756177508E-2</v>
      </c>
      <c r="D20793" s="5">
        <f t="shared" ca="1" si="1704"/>
        <v>6.0815000000000001</v>
      </c>
      <c r="E20793" s="5">
        <f t="shared" ca="1" si="1707"/>
        <v>0</v>
      </c>
      <c r="F20793" s="5">
        <f t="shared" ca="1" si="1705"/>
        <v>-1.3886324581726894</v>
      </c>
    </row>
    <row r="20794" spans="1:6">
      <c r="A20794" s="1">
        <f t="shared" si="1708"/>
        <v>58412</v>
      </c>
      <c r="B20794" s="5">
        <f t="shared" ca="1" si="1703"/>
        <v>4.6966522315265804</v>
      </c>
      <c r="C20794" s="5">
        <f t="shared" ca="1" si="1706"/>
        <v>3.7846896992700741E-3</v>
      </c>
      <c r="D20794" s="5">
        <f t="shared" ca="1" si="1704"/>
        <v>6.0815000000000001</v>
      </c>
      <c r="E20794" s="5">
        <f t="shared" ca="1" si="1707"/>
        <v>0</v>
      </c>
      <c r="F20794" s="5">
        <f t="shared" ca="1" si="1705"/>
        <v>-1.3848477684734197</v>
      </c>
    </row>
    <row r="20795" spans="1:6">
      <c r="A20795" s="1">
        <f t="shared" si="1708"/>
        <v>58413</v>
      </c>
      <c r="B20795" s="5">
        <f t="shared" ca="1" si="1703"/>
        <v>4.6934007112969471</v>
      </c>
      <c r="C20795" s="5">
        <f t="shared" ca="1" si="1706"/>
        <v>-3.2515202296333843E-3</v>
      </c>
      <c r="D20795" s="5">
        <f t="shared" ca="1" si="1704"/>
        <v>6.0815000000000001</v>
      </c>
      <c r="E20795" s="5">
        <f t="shared" ca="1" si="1707"/>
        <v>0</v>
      </c>
      <c r="F20795" s="5">
        <f t="shared" ca="1" si="1705"/>
        <v>-1.388099288703053</v>
      </c>
    </row>
    <row r="20796" spans="1:6">
      <c r="A20796" s="1">
        <f t="shared" si="1708"/>
        <v>58414</v>
      </c>
      <c r="B20796" s="5">
        <f t="shared" ca="1" si="1703"/>
        <v>4.6918602761659836</v>
      </c>
      <c r="C20796" s="5">
        <f t="shared" ca="1" si="1706"/>
        <v>-1.5404351309636756E-3</v>
      </c>
      <c r="D20796" s="5">
        <f t="shared" ca="1" si="1704"/>
        <v>6.0815000000000001</v>
      </c>
      <c r="E20796" s="5">
        <f t="shared" ca="1" si="1707"/>
        <v>0</v>
      </c>
      <c r="F20796" s="5">
        <f t="shared" ca="1" si="1705"/>
        <v>-1.3896397238340166</v>
      </c>
    </row>
    <row r="20797" spans="1:6">
      <c r="A20797" s="1">
        <f t="shared" si="1708"/>
        <v>58415</v>
      </c>
      <c r="B20797" s="5">
        <f t="shared" ca="1" si="1703"/>
        <v>4.6881914912196363</v>
      </c>
      <c r="C20797" s="5">
        <f t="shared" ca="1" si="1706"/>
        <v>-3.668784946347614E-3</v>
      </c>
      <c r="D20797" s="5">
        <f t="shared" ca="1" si="1704"/>
        <v>6.0815000000000001</v>
      </c>
      <c r="E20797" s="5">
        <f t="shared" ca="1" si="1707"/>
        <v>0</v>
      </c>
      <c r="F20797" s="5">
        <f t="shared" ca="1" si="1705"/>
        <v>-1.3933085087803638</v>
      </c>
    </row>
    <row r="20798" spans="1:6">
      <c r="A20798" s="1">
        <f t="shared" si="1708"/>
        <v>58416</v>
      </c>
      <c r="B20798" s="5">
        <f t="shared" ref="B20798:B20861" ca="1" si="1709">B20797+C20798</f>
        <v>4.650631929549494</v>
      </c>
      <c r="C20798" s="5">
        <f t="shared" ca="1" si="1706"/>
        <v>-3.7559561670142599E-2</v>
      </c>
      <c r="D20798" s="5">
        <f t="shared" ref="D20798:D20861" ca="1" si="1710">VLOOKUP(A20798,$A$1510:$B$4749,2,TRUE)</f>
        <v>6.0815000000000001</v>
      </c>
      <c r="E20798" s="5">
        <f t="shared" ca="1" si="1707"/>
        <v>0</v>
      </c>
      <c r="F20798" s="5">
        <f t="shared" ref="F20798:F20861" ca="1" si="1711">B20798-D20798</f>
        <v>-1.4308680704505061</v>
      </c>
    </row>
    <row r="20799" spans="1:6">
      <c r="A20799" s="1">
        <f t="shared" si="1708"/>
        <v>58417</v>
      </c>
      <c r="B20799" s="5">
        <f t="shared" ca="1" si="1709"/>
        <v>4.6145565416992422</v>
      </c>
      <c r="C20799" s="5">
        <f t="shared" ca="1" si="1706"/>
        <v>-3.6075387850251675E-2</v>
      </c>
      <c r="D20799" s="5">
        <f t="shared" ca="1" si="1710"/>
        <v>6.0815000000000001</v>
      </c>
      <c r="E20799" s="5">
        <f t="shared" ca="1" si="1707"/>
        <v>0</v>
      </c>
      <c r="F20799" s="5">
        <f t="shared" ca="1" si="1711"/>
        <v>-1.4669434583007579</v>
      </c>
    </row>
    <row r="20800" spans="1:6">
      <c r="A20800" s="1">
        <f t="shared" si="1708"/>
        <v>58418</v>
      </c>
      <c r="B20800" s="5">
        <f t="shared" ca="1" si="1709"/>
        <v>4.6963409837444665</v>
      </c>
      <c r="C20800" s="5">
        <f t="shared" ca="1" si="1706"/>
        <v>8.1784442045224628E-2</v>
      </c>
      <c r="D20800" s="5">
        <f t="shared" ca="1" si="1710"/>
        <v>6.0815000000000001</v>
      </c>
      <c r="E20800" s="5">
        <f t="shared" ca="1" si="1707"/>
        <v>0</v>
      </c>
      <c r="F20800" s="5">
        <f t="shared" ca="1" si="1711"/>
        <v>-1.3851590162555336</v>
      </c>
    </row>
    <row r="20801" spans="1:6">
      <c r="A20801" s="1">
        <f t="shared" si="1708"/>
        <v>58419</v>
      </c>
      <c r="B20801" s="5">
        <f t="shared" ca="1" si="1709"/>
        <v>4.661070093503227</v>
      </c>
      <c r="C20801" s="5">
        <f t="shared" ca="1" si="1706"/>
        <v>-3.5270890241239555E-2</v>
      </c>
      <c r="D20801" s="5">
        <f t="shared" ca="1" si="1710"/>
        <v>6.0815000000000001</v>
      </c>
      <c r="E20801" s="5">
        <f t="shared" ca="1" si="1707"/>
        <v>0</v>
      </c>
      <c r="F20801" s="5">
        <f t="shared" ca="1" si="1711"/>
        <v>-1.4204299064967731</v>
      </c>
    </row>
    <row r="20802" spans="1:6">
      <c r="A20802" s="1">
        <f t="shared" si="1708"/>
        <v>58420</v>
      </c>
      <c r="B20802" s="5">
        <f t="shared" ca="1" si="1709"/>
        <v>4.7797237533567341</v>
      </c>
      <c r="C20802" s="5">
        <f t="shared" ca="1" si="1706"/>
        <v>0.11865365985350683</v>
      </c>
      <c r="D20802" s="5">
        <f t="shared" ca="1" si="1710"/>
        <v>6.0815000000000001</v>
      </c>
      <c r="E20802" s="5">
        <f t="shared" ca="1" si="1707"/>
        <v>0</v>
      </c>
      <c r="F20802" s="5">
        <f t="shared" ca="1" si="1711"/>
        <v>-1.3017762466432661</v>
      </c>
    </row>
    <row r="20803" spans="1:6">
      <c r="A20803" s="1">
        <f t="shared" si="1708"/>
        <v>58421</v>
      </c>
      <c r="B20803" s="5">
        <f t="shared" ca="1" si="1709"/>
        <v>4.7883019804236291</v>
      </c>
      <c r="C20803" s="5">
        <f t="shared" ca="1" si="1706"/>
        <v>8.5782270668948342E-3</v>
      </c>
      <c r="D20803" s="5">
        <f t="shared" ca="1" si="1710"/>
        <v>6.0815000000000001</v>
      </c>
      <c r="E20803" s="5">
        <f t="shared" ca="1" si="1707"/>
        <v>0</v>
      </c>
      <c r="F20803" s="5">
        <f t="shared" ca="1" si="1711"/>
        <v>-1.293198019576371</v>
      </c>
    </row>
    <row r="20804" spans="1:6">
      <c r="A20804" s="1">
        <f t="shared" si="1708"/>
        <v>58422</v>
      </c>
      <c r="B20804" s="5">
        <f t="shared" ca="1" si="1709"/>
        <v>4.79467654839784</v>
      </c>
      <c r="C20804" s="5">
        <f t="shared" ca="1" si="1706"/>
        <v>6.3745679742107202E-3</v>
      </c>
      <c r="D20804" s="5">
        <f t="shared" ca="1" si="1710"/>
        <v>6.0815000000000001</v>
      </c>
      <c r="E20804" s="5">
        <f t="shared" ca="1" si="1707"/>
        <v>0</v>
      </c>
      <c r="F20804" s="5">
        <f t="shared" ca="1" si="1711"/>
        <v>-1.2868234516021602</v>
      </c>
    </row>
    <row r="20805" spans="1:6">
      <c r="A20805" s="1">
        <f t="shared" si="1708"/>
        <v>58423</v>
      </c>
      <c r="B20805" s="5">
        <f t="shared" ca="1" si="1709"/>
        <v>4.8262643140773598</v>
      </c>
      <c r="C20805" s="5">
        <f t="shared" ca="1" si="1706"/>
        <v>3.1587765679519916E-2</v>
      </c>
      <c r="D20805" s="5">
        <f t="shared" ca="1" si="1710"/>
        <v>6.0815000000000001</v>
      </c>
      <c r="E20805" s="5">
        <f t="shared" ca="1" si="1707"/>
        <v>0</v>
      </c>
      <c r="F20805" s="5">
        <f t="shared" ca="1" si="1711"/>
        <v>-1.2552356859226403</v>
      </c>
    </row>
    <row r="20806" spans="1:6">
      <c r="A20806" s="1">
        <f t="shared" si="1708"/>
        <v>58424</v>
      </c>
      <c r="B20806" s="5">
        <f t="shared" ca="1" si="1709"/>
        <v>4.7948946631453833</v>
      </c>
      <c r="C20806" s="5">
        <f t="shared" ca="1" si="1706"/>
        <v>-3.1369650931976724E-2</v>
      </c>
      <c r="D20806" s="5">
        <f t="shared" ca="1" si="1710"/>
        <v>6.0815000000000001</v>
      </c>
      <c r="E20806" s="5">
        <f t="shared" ca="1" si="1707"/>
        <v>0</v>
      </c>
      <c r="F20806" s="5">
        <f t="shared" ca="1" si="1711"/>
        <v>-1.2866053368546169</v>
      </c>
    </row>
    <row r="20807" spans="1:6">
      <c r="A20807" s="1">
        <f t="shared" si="1708"/>
        <v>58425</v>
      </c>
      <c r="B20807" s="5">
        <f t="shared" ca="1" si="1709"/>
        <v>4.764447759984983</v>
      </c>
      <c r="C20807" s="5">
        <f t="shared" ca="1" si="1706"/>
        <v>-3.0446903160400274E-2</v>
      </c>
      <c r="D20807" s="5">
        <f t="shared" ca="1" si="1710"/>
        <v>6.0815000000000001</v>
      </c>
      <c r="E20807" s="5">
        <f t="shared" ca="1" si="1707"/>
        <v>0</v>
      </c>
      <c r="F20807" s="5">
        <f t="shared" ca="1" si="1711"/>
        <v>-1.3170522400150171</v>
      </c>
    </row>
    <row r="20808" spans="1:6">
      <c r="A20808" s="1">
        <f t="shared" si="1708"/>
        <v>58426</v>
      </c>
      <c r="B20808" s="5">
        <f t="shared" ca="1" si="1709"/>
        <v>4.7386939164804485</v>
      </c>
      <c r="C20808" s="5">
        <f t="shared" ca="1" si="1706"/>
        <v>-2.5753843504534704E-2</v>
      </c>
      <c r="D20808" s="5">
        <f t="shared" ca="1" si="1710"/>
        <v>6.0815000000000001</v>
      </c>
      <c r="E20808" s="5">
        <f t="shared" ca="1" si="1707"/>
        <v>0</v>
      </c>
      <c r="F20808" s="5">
        <f t="shared" ca="1" si="1711"/>
        <v>-1.3428060835195517</v>
      </c>
    </row>
    <row r="20809" spans="1:6">
      <c r="A20809" s="1">
        <f t="shared" si="1708"/>
        <v>58427</v>
      </c>
      <c r="B20809" s="5">
        <f t="shared" ca="1" si="1709"/>
        <v>4.8013128993099166</v>
      </c>
      <c r="C20809" s="5">
        <f t="shared" ca="1" si="1706"/>
        <v>6.2618982829468234E-2</v>
      </c>
      <c r="D20809" s="5">
        <f t="shared" ca="1" si="1710"/>
        <v>6.0815000000000001</v>
      </c>
      <c r="E20809" s="5">
        <f t="shared" ca="1" si="1707"/>
        <v>0</v>
      </c>
      <c r="F20809" s="5">
        <f t="shared" ca="1" si="1711"/>
        <v>-1.2801871006900836</v>
      </c>
    </row>
    <row r="20810" spans="1:6">
      <c r="A20810" s="1">
        <f t="shared" si="1708"/>
        <v>58428</v>
      </c>
      <c r="B20810" s="5">
        <f t="shared" ca="1" si="1709"/>
        <v>4.8508976197611897</v>
      </c>
      <c r="C20810" s="5">
        <f t="shared" ca="1" si="1706"/>
        <v>4.9584720451273538E-2</v>
      </c>
      <c r="D20810" s="5">
        <f t="shared" ca="1" si="1710"/>
        <v>6.0815000000000001</v>
      </c>
      <c r="E20810" s="5">
        <f t="shared" ca="1" si="1707"/>
        <v>0</v>
      </c>
      <c r="F20810" s="5">
        <f t="shared" ca="1" si="1711"/>
        <v>-1.2306023802388104</v>
      </c>
    </row>
    <row r="20811" spans="1:6">
      <c r="A20811" s="1">
        <f t="shared" si="1708"/>
        <v>58429</v>
      </c>
      <c r="B20811" s="5">
        <f t="shared" ca="1" si="1709"/>
        <v>4.8705431983329959</v>
      </c>
      <c r="C20811" s="5">
        <f t="shared" ca="1" si="1706"/>
        <v>1.9645578571806037E-2</v>
      </c>
      <c r="D20811" s="5">
        <f t="shared" ca="1" si="1710"/>
        <v>6.0815000000000001</v>
      </c>
      <c r="E20811" s="5">
        <f t="shared" ca="1" si="1707"/>
        <v>0</v>
      </c>
      <c r="F20811" s="5">
        <f t="shared" ca="1" si="1711"/>
        <v>-1.2109568016670043</v>
      </c>
    </row>
    <row r="20812" spans="1:6">
      <c r="A20812" s="1">
        <f t="shared" si="1708"/>
        <v>58430</v>
      </c>
      <c r="B20812" s="5">
        <f t="shared" ca="1" si="1709"/>
        <v>4.9069128489823148</v>
      </c>
      <c r="C20812" s="5">
        <f t="shared" ca="1" si="1706"/>
        <v>3.6369650649319206E-2</v>
      </c>
      <c r="D20812" s="5">
        <f t="shared" ca="1" si="1710"/>
        <v>6.0815000000000001</v>
      </c>
      <c r="E20812" s="5">
        <f t="shared" ca="1" si="1707"/>
        <v>0</v>
      </c>
      <c r="F20812" s="5">
        <f t="shared" ca="1" si="1711"/>
        <v>-1.1745871510176853</v>
      </c>
    </row>
    <row r="20813" spans="1:6">
      <c r="A20813" s="1">
        <f t="shared" si="1708"/>
        <v>58431</v>
      </c>
      <c r="B20813" s="5">
        <f t="shared" ca="1" si="1709"/>
        <v>4.9028630428982343</v>
      </c>
      <c r="C20813" s="5">
        <f t="shared" ca="1" si="1706"/>
        <v>-4.0498060840808989E-3</v>
      </c>
      <c r="D20813" s="5">
        <f t="shared" ca="1" si="1710"/>
        <v>6.0815000000000001</v>
      </c>
      <c r="E20813" s="5">
        <f t="shared" ca="1" si="1707"/>
        <v>0</v>
      </c>
      <c r="F20813" s="5">
        <f t="shared" ca="1" si="1711"/>
        <v>-1.1786369571017659</v>
      </c>
    </row>
    <row r="20814" spans="1:6">
      <c r="A20814" s="1">
        <f t="shared" si="1708"/>
        <v>58432</v>
      </c>
      <c r="B20814" s="5">
        <f t="shared" ca="1" si="1709"/>
        <v>4.9022717993740512</v>
      </c>
      <c r="C20814" s="5">
        <f t="shared" ca="1" si="1706"/>
        <v>-5.9124352418338103E-4</v>
      </c>
      <c r="D20814" s="5">
        <f t="shared" ca="1" si="1710"/>
        <v>6.0815000000000001</v>
      </c>
      <c r="E20814" s="5">
        <f t="shared" ca="1" si="1707"/>
        <v>0</v>
      </c>
      <c r="F20814" s="5">
        <f t="shared" ca="1" si="1711"/>
        <v>-1.1792282006259489</v>
      </c>
    </row>
    <row r="20815" spans="1:6">
      <c r="A20815" s="1">
        <f t="shared" si="1708"/>
        <v>58433</v>
      </c>
      <c r="B20815" s="5">
        <f t="shared" ca="1" si="1709"/>
        <v>4.8937821305177209</v>
      </c>
      <c r="C20815" s="5">
        <f t="shared" ca="1" si="1706"/>
        <v>-8.4896688563298982E-3</v>
      </c>
      <c r="D20815" s="5">
        <f t="shared" ca="1" si="1710"/>
        <v>6.0815000000000001</v>
      </c>
      <c r="E20815" s="5">
        <f t="shared" ca="1" si="1707"/>
        <v>0</v>
      </c>
      <c r="F20815" s="5">
        <f t="shared" ca="1" si="1711"/>
        <v>-1.1877178694822792</v>
      </c>
    </row>
    <row r="20816" spans="1:6">
      <c r="A20816" s="1">
        <f t="shared" si="1708"/>
        <v>58434</v>
      </c>
      <c r="B20816" s="5">
        <f t="shared" ca="1" si="1709"/>
        <v>4.9035852653884211</v>
      </c>
      <c r="C20816" s="5">
        <f t="shared" ca="1" si="1706"/>
        <v>9.8031348706997378E-3</v>
      </c>
      <c r="D20816" s="5">
        <f t="shared" ca="1" si="1710"/>
        <v>6.0815000000000001</v>
      </c>
      <c r="E20816" s="5">
        <f t="shared" ca="1" si="1707"/>
        <v>0</v>
      </c>
      <c r="F20816" s="5">
        <f t="shared" ca="1" si="1711"/>
        <v>-1.177914734611579</v>
      </c>
    </row>
    <row r="20817" spans="1:6">
      <c r="A20817" s="1">
        <f t="shared" si="1708"/>
        <v>58435</v>
      </c>
      <c r="B20817" s="5">
        <f t="shared" ca="1" si="1709"/>
        <v>4.8867112987499457</v>
      </c>
      <c r="C20817" s="5">
        <f t="shared" ref="C20817:C20880" ca="1" si="1712">(kappa*(gamma/100-B20816/100)/365+sigma*SQRT(B20816/100)*NORMSINV(RAND())*SQRT(1/365))*100</f>
        <v>-1.6873966638475766E-2</v>
      </c>
      <c r="D20817" s="5">
        <f t="shared" ca="1" si="1710"/>
        <v>6.0815000000000001</v>
      </c>
      <c r="E20817" s="5">
        <f t="shared" ref="E20817:E20880" ca="1" si="1713">D20817-D20816</f>
        <v>0</v>
      </c>
      <c r="F20817" s="5">
        <f t="shared" ca="1" si="1711"/>
        <v>-1.1947887012500544</v>
      </c>
    </row>
    <row r="20818" spans="1:6">
      <c r="A20818" s="1">
        <f t="shared" ref="A20818:A20881" si="1714">A20817+1</f>
        <v>58436</v>
      </c>
      <c r="B20818" s="5">
        <f t="shared" ca="1" si="1709"/>
        <v>4.8521414779834355</v>
      </c>
      <c r="C20818" s="5">
        <f t="shared" ca="1" si="1712"/>
        <v>-3.4569820766510287E-2</v>
      </c>
      <c r="D20818" s="5">
        <f t="shared" ca="1" si="1710"/>
        <v>6.0815000000000001</v>
      </c>
      <c r="E20818" s="5">
        <f t="shared" ca="1" si="1713"/>
        <v>0</v>
      </c>
      <c r="F20818" s="5">
        <f t="shared" ca="1" si="1711"/>
        <v>-1.2293585220165646</v>
      </c>
    </row>
    <row r="20819" spans="1:6">
      <c r="A20819" s="1">
        <f t="shared" si="1714"/>
        <v>58437</v>
      </c>
      <c r="B20819" s="5">
        <f t="shared" ca="1" si="1709"/>
        <v>4.8430522601347494</v>
      </c>
      <c r="C20819" s="5">
        <f t="shared" ca="1" si="1712"/>
        <v>-9.089217848685955E-3</v>
      </c>
      <c r="D20819" s="5">
        <f t="shared" ca="1" si="1710"/>
        <v>6.0815000000000001</v>
      </c>
      <c r="E20819" s="5">
        <f t="shared" ca="1" si="1713"/>
        <v>0</v>
      </c>
      <c r="F20819" s="5">
        <f t="shared" ca="1" si="1711"/>
        <v>-1.2384477398652507</v>
      </c>
    </row>
    <row r="20820" spans="1:6">
      <c r="A20820" s="1">
        <f t="shared" si="1714"/>
        <v>58438</v>
      </c>
      <c r="B20820" s="5">
        <f t="shared" ca="1" si="1709"/>
        <v>4.9261091701695605</v>
      </c>
      <c r="C20820" s="5">
        <f t="shared" ca="1" si="1712"/>
        <v>8.3056910034811374E-2</v>
      </c>
      <c r="D20820" s="5">
        <f t="shared" ca="1" si="1710"/>
        <v>6.0815000000000001</v>
      </c>
      <c r="E20820" s="5">
        <f t="shared" ca="1" si="1713"/>
        <v>0</v>
      </c>
      <c r="F20820" s="5">
        <f t="shared" ca="1" si="1711"/>
        <v>-1.1553908298304396</v>
      </c>
    </row>
    <row r="20821" spans="1:6">
      <c r="A20821" s="1">
        <f t="shared" si="1714"/>
        <v>58439</v>
      </c>
      <c r="B20821" s="5">
        <f t="shared" ca="1" si="1709"/>
        <v>4.9564764196674966</v>
      </c>
      <c r="C20821" s="5">
        <f t="shared" ca="1" si="1712"/>
        <v>3.0367249497936007E-2</v>
      </c>
      <c r="D20821" s="5">
        <f t="shared" ca="1" si="1710"/>
        <v>6.0815000000000001</v>
      </c>
      <c r="E20821" s="5">
        <f t="shared" ca="1" si="1713"/>
        <v>0</v>
      </c>
      <c r="F20821" s="5">
        <f t="shared" ca="1" si="1711"/>
        <v>-1.1250235803325035</v>
      </c>
    </row>
    <row r="20822" spans="1:6">
      <c r="A20822" s="1">
        <f t="shared" si="1714"/>
        <v>58440</v>
      </c>
      <c r="B20822" s="5">
        <f t="shared" ca="1" si="1709"/>
        <v>4.893071991248533</v>
      </c>
      <c r="C20822" s="5">
        <f t="shared" ca="1" si="1712"/>
        <v>-6.3404428418963307E-2</v>
      </c>
      <c r="D20822" s="5">
        <f t="shared" ca="1" si="1710"/>
        <v>6.0815000000000001</v>
      </c>
      <c r="E20822" s="5">
        <f t="shared" ca="1" si="1713"/>
        <v>0</v>
      </c>
      <c r="F20822" s="5">
        <f t="shared" ca="1" si="1711"/>
        <v>-1.1884280087514671</v>
      </c>
    </row>
    <row r="20823" spans="1:6">
      <c r="A20823" s="1">
        <f t="shared" si="1714"/>
        <v>58441</v>
      </c>
      <c r="B20823" s="5">
        <f t="shared" ca="1" si="1709"/>
        <v>4.8282064250743524</v>
      </c>
      <c r="C20823" s="5">
        <f t="shared" ca="1" si="1712"/>
        <v>-6.486556617418035E-2</v>
      </c>
      <c r="D20823" s="5">
        <f t="shared" ca="1" si="1710"/>
        <v>6.0815000000000001</v>
      </c>
      <c r="E20823" s="5">
        <f t="shared" ca="1" si="1713"/>
        <v>0</v>
      </c>
      <c r="F20823" s="5">
        <f t="shared" ca="1" si="1711"/>
        <v>-1.2532935749256477</v>
      </c>
    </row>
    <row r="20824" spans="1:6">
      <c r="A20824" s="1">
        <f t="shared" si="1714"/>
        <v>58442</v>
      </c>
      <c r="B20824" s="5">
        <f t="shared" ca="1" si="1709"/>
        <v>4.7904853587584872</v>
      </c>
      <c r="C20824" s="5">
        <f t="shared" ca="1" si="1712"/>
        <v>-3.7721066315864901E-2</v>
      </c>
      <c r="D20824" s="5">
        <f t="shared" ca="1" si="1710"/>
        <v>6.0815000000000001</v>
      </c>
      <c r="E20824" s="5">
        <f t="shared" ca="1" si="1713"/>
        <v>0</v>
      </c>
      <c r="F20824" s="5">
        <f t="shared" ca="1" si="1711"/>
        <v>-1.2910146412415129</v>
      </c>
    </row>
    <row r="20825" spans="1:6">
      <c r="A20825" s="1">
        <f t="shared" si="1714"/>
        <v>58443</v>
      </c>
      <c r="B20825" s="5">
        <f t="shared" ca="1" si="1709"/>
        <v>4.7824732535053585</v>
      </c>
      <c r="C20825" s="5">
        <f t="shared" ca="1" si="1712"/>
        <v>-8.012105253128789E-3</v>
      </c>
      <c r="D20825" s="5">
        <f t="shared" ca="1" si="1710"/>
        <v>6.0815000000000001</v>
      </c>
      <c r="E20825" s="5">
        <f t="shared" ca="1" si="1713"/>
        <v>0</v>
      </c>
      <c r="F20825" s="5">
        <f t="shared" ca="1" si="1711"/>
        <v>-1.2990267464946417</v>
      </c>
    </row>
    <row r="20826" spans="1:6">
      <c r="A20826" s="1">
        <f t="shared" si="1714"/>
        <v>58444</v>
      </c>
      <c r="B20826" s="5">
        <f t="shared" ca="1" si="1709"/>
        <v>4.7712243824851681</v>
      </c>
      <c r="C20826" s="5">
        <f t="shared" ca="1" si="1712"/>
        <v>-1.1248871020190109E-2</v>
      </c>
      <c r="D20826" s="5">
        <f t="shared" ca="1" si="1710"/>
        <v>6.0815000000000001</v>
      </c>
      <c r="E20826" s="5">
        <f t="shared" ca="1" si="1713"/>
        <v>0</v>
      </c>
      <c r="F20826" s="5">
        <f t="shared" ca="1" si="1711"/>
        <v>-1.310275617514832</v>
      </c>
    </row>
    <row r="20827" spans="1:6">
      <c r="A20827" s="1">
        <f t="shared" si="1714"/>
        <v>58445</v>
      </c>
      <c r="B20827" s="5">
        <f t="shared" ca="1" si="1709"/>
        <v>4.768048396849756</v>
      </c>
      <c r="C20827" s="5">
        <f t="shared" ca="1" si="1712"/>
        <v>-3.1759856354120989E-3</v>
      </c>
      <c r="D20827" s="5">
        <f t="shared" ca="1" si="1710"/>
        <v>6.0815000000000001</v>
      </c>
      <c r="E20827" s="5">
        <f t="shared" ca="1" si="1713"/>
        <v>0</v>
      </c>
      <c r="F20827" s="5">
        <f t="shared" ca="1" si="1711"/>
        <v>-1.3134516031502441</v>
      </c>
    </row>
    <row r="20828" spans="1:6">
      <c r="A20828" s="1">
        <f t="shared" si="1714"/>
        <v>58446</v>
      </c>
      <c r="B20828" s="5">
        <f t="shared" ca="1" si="1709"/>
        <v>4.7452886157877749</v>
      </c>
      <c r="C20828" s="5">
        <f t="shared" ca="1" si="1712"/>
        <v>-2.2759781061981399E-2</v>
      </c>
      <c r="D20828" s="5">
        <f t="shared" ca="1" si="1710"/>
        <v>6.0815000000000001</v>
      </c>
      <c r="E20828" s="5">
        <f t="shared" ca="1" si="1713"/>
        <v>0</v>
      </c>
      <c r="F20828" s="5">
        <f t="shared" ca="1" si="1711"/>
        <v>-1.3362113842122252</v>
      </c>
    </row>
    <row r="20829" spans="1:6">
      <c r="A20829" s="1">
        <f t="shared" si="1714"/>
        <v>58447</v>
      </c>
      <c r="B20829" s="5">
        <f t="shared" ca="1" si="1709"/>
        <v>4.7409761643946675</v>
      </c>
      <c r="C20829" s="5">
        <f t="shared" ca="1" si="1712"/>
        <v>-4.3124513931073376E-3</v>
      </c>
      <c r="D20829" s="5">
        <f t="shared" ca="1" si="1710"/>
        <v>6.0815000000000001</v>
      </c>
      <c r="E20829" s="5">
        <f t="shared" ca="1" si="1713"/>
        <v>0</v>
      </c>
      <c r="F20829" s="5">
        <f t="shared" ca="1" si="1711"/>
        <v>-1.3405238356053326</v>
      </c>
    </row>
    <row r="20830" spans="1:6">
      <c r="A20830" s="1">
        <f t="shared" si="1714"/>
        <v>58448</v>
      </c>
      <c r="B20830" s="5">
        <f t="shared" ca="1" si="1709"/>
        <v>4.7352831298678675</v>
      </c>
      <c r="C20830" s="5">
        <f t="shared" ca="1" si="1712"/>
        <v>-5.6930345268001665E-3</v>
      </c>
      <c r="D20830" s="5">
        <f t="shared" ca="1" si="1710"/>
        <v>6.0815000000000001</v>
      </c>
      <c r="E20830" s="5">
        <f t="shared" ca="1" si="1713"/>
        <v>0</v>
      </c>
      <c r="F20830" s="5">
        <f t="shared" ca="1" si="1711"/>
        <v>-1.3462168701321326</v>
      </c>
    </row>
    <row r="20831" spans="1:6">
      <c r="A20831" s="1">
        <f t="shared" si="1714"/>
        <v>58449</v>
      </c>
      <c r="B20831" s="5">
        <f t="shared" ca="1" si="1709"/>
        <v>4.7680721443055241</v>
      </c>
      <c r="C20831" s="5">
        <f t="shared" ca="1" si="1712"/>
        <v>3.2789014437656631E-2</v>
      </c>
      <c r="D20831" s="5">
        <f t="shared" ca="1" si="1710"/>
        <v>6.0815000000000001</v>
      </c>
      <c r="E20831" s="5">
        <f t="shared" ca="1" si="1713"/>
        <v>0</v>
      </c>
      <c r="F20831" s="5">
        <f t="shared" ca="1" si="1711"/>
        <v>-1.3134278556944761</v>
      </c>
    </row>
    <row r="20832" spans="1:6">
      <c r="A20832" s="1">
        <f t="shared" si="1714"/>
        <v>58450</v>
      </c>
      <c r="B20832" s="5">
        <f t="shared" ca="1" si="1709"/>
        <v>4.6898695724912356</v>
      </c>
      <c r="C20832" s="5">
        <f t="shared" ca="1" si="1712"/>
        <v>-7.8202571814288441E-2</v>
      </c>
      <c r="D20832" s="5">
        <f t="shared" ca="1" si="1710"/>
        <v>6.0815000000000001</v>
      </c>
      <c r="E20832" s="5">
        <f t="shared" ca="1" si="1713"/>
        <v>0</v>
      </c>
      <c r="F20832" s="5">
        <f t="shared" ca="1" si="1711"/>
        <v>-1.3916304275087645</v>
      </c>
    </row>
    <row r="20833" spans="1:6">
      <c r="A20833" s="1">
        <f t="shared" si="1714"/>
        <v>58451</v>
      </c>
      <c r="B20833" s="5">
        <f t="shared" ca="1" si="1709"/>
        <v>4.6752631530579682</v>
      </c>
      <c r="C20833" s="5">
        <f t="shared" ca="1" si="1712"/>
        <v>-1.460641943326722E-2</v>
      </c>
      <c r="D20833" s="5">
        <f t="shared" ca="1" si="1710"/>
        <v>6.0815000000000001</v>
      </c>
      <c r="E20833" s="5">
        <f t="shared" ca="1" si="1713"/>
        <v>0</v>
      </c>
      <c r="F20833" s="5">
        <f t="shared" ca="1" si="1711"/>
        <v>-1.4062368469420319</v>
      </c>
    </row>
    <row r="20834" spans="1:6">
      <c r="A20834" s="1">
        <f t="shared" si="1714"/>
        <v>58452</v>
      </c>
      <c r="B20834" s="5">
        <f t="shared" ca="1" si="1709"/>
        <v>4.6930167072310036</v>
      </c>
      <c r="C20834" s="5">
        <f t="shared" ca="1" si="1712"/>
        <v>1.7753554173035254E-2</v>
      </c>
      <c r="D20834" s="5">
        <f t="shared" ca="1" si="1710"/>
        <v>6.0815000000000001</v>
      </c>
      <c r="E20834" s="5">
        <f t="shared" ca="1" si="1713"/>
        <v>0</v>
      </c>
      <c r="F20834" s="5">
        <f t="shared" ca="1" si="1711"/>
        <v>-1.3884832927689965</v>
      </c>
    </row>
    <row r="20835" spans="1:6">
      <c r="A20835" s="1">
        <f t="shared" si="1714"/>
        <v>58453</v>
      </c>
      <c r="B20835" s="5">
        <f t="shared" ca="1" si="1709"/>
        <v>4.713588337456204</v>
      </c>
      <c r="C20835" s="5">
        <f t="shared" ca="1" si="1712"/>
        <v>2.0571630225200681E-2</v>
      </c>
      <c r="D20835" s="5">
        <f t="shared" ca="1" si="1710"/>
        <v>6.0815000000000001</v>
      </c>
      <c r="E20835" s="5">
        <f t="shared" ca="1" si="1713"/>
        <v>0</v>
      </c>
      <c r="F20835" s="5">
        <f t="shared" ca="1" si="1711"/>
        <v>-1.3679116625437961</v>
      </c>
    </row>
    <row r="20836" spans="1:6">
      <c r="A20836" s="1">
        <f t="shared" si="1714"/>
        <v>58454</v>
      </c>
      <c r="B20836" s="5">
        <f t="shared" ca="1" si="1709"/>
        <v>4.6878367360643027</v>
      </c>
      <c r="C20836" s="5">
        <f t="shared" ca="1" si="1712"/>
        <v>-2.5751601391901351E-2</v>
      </c>
      <c r="D20836" s="5">
        <f t="shared" ca="1" si="1710"/>
        <v>6.0815000000000001</v>
      </c>
      <c r="E20836" s="5">
        <f t="shared" ca="1" si="1713"/>
        <v>0</v>
      </c>
      <c r="F20836" s="5">
        <f t="shared" ca="1" si="1711"/>
        <v>-1.3936632639356974</v>
      </c>
    </row>
    <row r="20837" spans="1:6">
      <c r="A20837" s="1">
        <f t="shared" si="1714"/>
        <v>58455</v>
      </c>
      <c r="B20837" s="5">
        <f t="shared" ca="1" si="1709"/>
        <v>4.6810771699608793</v>
      </c>
      <c r="C20837" s="5">
        <f t="shared" ca="1" si="1712"/>
        <v>-6.7595661034230139E-3</v>
      </c>
      <c r="D20837" s="5">
        <f t="shared" ca="1" si="1710"/>
        <v>6.0815000000000001</v>
      </c>
      <c r="E20837" s="5">
        <f t="shared" ca="1" si="1713"/>
        <v>0</v>
      </c>
      <c r="F20837" s="5">
        <f t="shared" ca="1" si="1711"/>
        <v>-1.4004228300391208</v>
      </c>
    </row>
    <row r="20838" spans="1:6">
      <c r="A20838" s="1">
        <f t="shared" si="1714"/>
        <v>58456</v>
      </c>
      <c r="B20838" s="5">
        <f t="shared" ca="1" si="1709"/>
        <v>4.726970185638919</v>
      </c>
      <c r="C20838" s="5">
        <f t="shared" ca="1" si="1712"/>
        <v>4.5893015678039981E-2</v>
      </c>
      <c r="D20838" s="5">
        <f t="shared" ca="1" si="1710"/>
        <v>6.0815000000000001</v>
      </c>
      <c r="E20838" s="5">
        <f t="shared" ca="1" si="1713"/>
        <v>0</v>
      </c>
      <c r="F20838" s="5">
        <f t="shared" ca="1" si="1711"/>
        <v>-1.3545298143610811</v>
      </c>
    </row>
    <row r="20839" spans="1:6">
      <c r="A20839" s="1">
        <f t="shared" si="1714"/>
        <v>58457</v>
      </c>
      <c r="B20839" s="5">
        <f t="shared" ca="1" si="1709"/>
        <v>4.8191321659905455</v>
      </c>
      <c r="C20839" s="5">
        <f t="shared" ca="1" si="1712"/>
        <v>9.2161980351626177E-2</v>
      </c>
      <c r="D20839" s="5">
        <f t="shared" ca="1" si="1710"/>
        <v>6.0815000000000001</v>
      </c>
      <c r="E20839" s="5">
        <f t="shared" ca="1" si="1713"/>
        <v>0</v>
      </c>
      <c r="F20839" s="5">
        <f t="shared" ca="1" si="1711"/>
        <v>-1.2623678340094546</v>
      </c>
    </row>
    <row r="20840" spans="1:6">
      <c r="A20840" s="1">
        <f t="shared" si="1714"/>
        <v>58458</v>
      </c>
      <c r="B20840" s="5">
        <f t="shared" ca="1" si="1709"/>
        <v>4.7487137930718006</v>
      </c>
      <c r="C20840" s="5">
        <f t="shared" ca="1" si="1712"/>
        <v>-7.0418372918744782E-2</v>
      </c>
      <c r="D20840" s="5">
        <f t="shared" ca="1" si="1710"/>
        <v>6.0815000000000001</v>
      </c>
      <c r="E20840" s="5">
        <f t="shared" ca="1" si="1713"/>
        <v>0</v>
      </c>
      <c r="F20840" s="5">
        <f t="shared" ca="1" si="1711"/>
        <v>-1.3327862069281995</v>
      </c>
    </row>
    <row r="20841" spans="1:6">
      <c r="A20841" s="1">
        <f t="shared" si="1714"/>
        <v>58459</v>
      </c>
      <c r="B20841" s="5">
        <f t="shared" ca="1" si="1709"/>
        <v>4.745624817723578</v>
      </c>
      <c r="C20841" s="5">
        <f t="shared" ca="1" si="1712"/>
        <v>-3.0889753482223354E-3</v>
      </c>
      <c r="D20841" s="5">
        <f t="shared" ca="1" si="1710"/>
        <v>6.0815000000000001</v>
      </c>
      <c r="E20841" s="5">
        <f t="shared" ca="1" si="1713"/>
        <v>0</v>
      </c>
      <c r="F20841" s="5">
        <f t="shared" ca="1" si="1711"/>
        <v>-1.3358751822764221</v>
      </c>
    </row>
    <row r="20842" spans="1:6">
      <c r="A20842" s="1">
        <f t="shared" si="1714"/>
        <v>58460</v>
      </c>
      <c r="B20842" s="5">
        <f t="shared" ca="1" si="1709"/>
        <v>4.7685262652176181</v>
      </c>
      <c r="C20842" s="5">
        <f t="shared" ca="1" si="1712"/>
        <v>2.2901447494039894E-2</v>
      </c>
      <c r="D20842" s="5">
        <f t="shared" ca="1" si="1710"/>
        <v>6.0815000000000001</v>
      </c>
      <c r="E20842" s="5">
        <f t="shared" ca="1" si="1713"/>
        <v>0</v>
      </c>
      <c r="F20842" s="5">
        <f t="shared" ca="1" si="1711"/>
        <v>-1.312973734782382</v>
      </c>
    </row>
    <row r="20843" spans="1:6">
      <c r="A20843" s="1">
        <f t="shared" si="1714"/>
        <v>58461</v>
      </c>
      <c r="B20843" s="5">
        <f t="shared" ca="1" si="1709"/>
        <v>4.7312467220858432</v>
      </c>
      <c r="C20843" s="5">
        <f t="shared" ca="1" si="1712"/>
        <v>-3.7279543131774881E-2</v>
      </c>
      <c r="D20843" s="5">
        <f t="shared" ca="1" si="1710"/>
        <v>6.0815000000000001</v>
      </c>
      <c r="E20843" s="5">
        <f t="shared" ca="1" si="1713"/>
        <v>0</v>
      </c>
      <c r="F20843" s="5">
        <f t="shared" ca="1" si="1711"/>
        <v>-1.3502532779141569</v>
      </c>
    </row>
    <row r="20844" spans="1:6">
      <c r="A20844" s="1">
        <f t="shared" si="1714"/>
        <v>58462</v>
      </c>
      <c r="B20844" s="5">
        <f t="shared" ca="1" si="1709"/>
        <v>4.6828929899484812</v>
      </c>
      <c r="C20844" s="5">
        <f t="shared" ca="1" si="1712"/>
        <v>-4.835373213736166E-2</v>
      </c>
      <c r="D20844" s="5">
        <f t="shared" ca="1" si="1710"/>
        <v>6.0815000000000001</v>
      </c>
      <c r="E20844" s="5">
        <f t="shared" ca="1" si="1713"/>
        <v>0</v>
      </c>
      <c r="F20844" s="5">
        <f t="shared" ca="1" si="1711"/>
        <v>-1.3986070100515189</v>
      </c>
    </row>
    <row r="20845" spans="1:6">
      <c r="A20845" s="1">
        <f t="shared" si="1714"/>
        <v>58463</v>
      </c>
      <c r="B20845" s="5">
        <f t="shared" ca="1" si="1709"/>
        <v>4.6779162241892669</v>
      </c>
      <c r="C20845" s="5">
        <f t="shared" ca="1" si="1712"/>
        <v>-4.9767657592147598E-3</v>
      </c>
      <c r="D20845" s="5">
        <f t="shared" ca="1" si="1710"/>
        <v>6.0815000000000001</v>
      </c>
      <c r="E20845" s="5">
        <f t="shared" ca="1" si="1713"/>
        <v>0</v>
      </c>
      <c r="F20845" s="5">
        <f t="shared" ca="1" si="1711"/>
        <v>-1.4035837758107332</v>
      </c>
    </row>
    <row r="20846" spans="1:6">
      <c r="A20846" s="1">
        <f t="shared" si="1714"/>
        <v>58464</v>
      </c>
      <c r="B20846" s="5">
        <f t="shared" ca="1" si="1709"/>
        <v>4.6470380979388937</v>
      </c>
      <c r="C20846" s="5">
        <f t="shared" ca="1" si="1712"/>
        <v>-3.0878126250372843E-2</v>
      </c>
      <c r="D20846" s="5">
        <f t="shared" ca="1" si="1710"/>
        <v>6.0815000000000001</v>
      </c>
      <c r="E20846" s="5">
        <f t="shared" ca="1" si="1713"/>
        <v>0</v>
      </c>
      <c r="F20846" s="5">
        <f t="shared" ca="1" si="1711"/>
        <v>-1.4344619020611065</v>
      </c>
    </row>
    <row r="20847" spans="1:6">
      <c r="A20847" s="1">
        <f t="shared" si="1714"/>
        <v>58465</v>
      </c>
      <c r="B20847" s="5">
        <f t="shared" ca="1" si="1709"/>
        <v>4.6282240347418284</v>
      </c>
      <c r="C20847" s="5">
        <f t="shared" ca="1" si="1712"/>
        <v>-1.8814063197065609E-2</v>
      </c>
      <c r="D20847" s="5">
        <f t="shared" ca="1" si="1710"/>
        <v>6.0815000000000001</v>
      </c>
      <c r="E20847" s="5">
        <f t="shared" ca="1" si="1713"/>
        <v>0</v>
      </c>
      <c r="F20847" s="5">
        <f t="shared" ca="1" si="1711"/>
        <v>-1.4532759652581717</v>
      </c>
    </row>
    <row r="20848" spans="1:6">
      <c r="A20848" s="1">
        <f t="shared" si="1714"/>
        <v>58466</v>
      </c>
      <c r="B20848" s="5">
        <f t="shared" ca="1" si="1709"/>
        <v>4.6046302366572567</v>
      </c>
      <c r="C20848" s="5">
        <f t="shared" ca="1" si="1712"/>
        <v>-2.3593798084571529E-2</v>
      </c>
      <c r="D20848" s="5">
        <f t="shared" ca="1" si="1710"/>
        <v>6.0815000000000001</v>
      </c>
      <c r="E20848" s="5">
        <f t="shared" ca="1" si="1713"/>
        <v>0</v>
      </c>
      <c r="F20848" s="5">
        <f t="shared" ca="1" si="1711"/>
        <v>-1.4768697633427434</v>
      </c>
    </row>
    <row r="20849" spans="1:6">
      <c r="A20849" s="1">
        <f t="shared" si="1714"/>
        <v>58467</v>
      </c>
      <c r="B20849" s="5">
        <f t="shared" ca="1" si="1709"/>
        <v>4.6050061293867497</v>
      </c>
      <c r="C20849" s="5">
        <f t="shared" ca="1" si="1712"/>
        <v>3.7589272949341789E-4</v>
      </c>
      <c r="D20849" s="5">
        <f t="shared" ca="1" si="1710"/>
        <v>6.0815000000000001</v>
      </c>
      <c r="E20849" s="5">
        <f t="shared" ca="1" si="1713"/>
        <v>0</v>
      </c>
      <c r="F20849" s="5">
        <f t="shared" ca="1" si="1711"/>
        <v>-1.4764938706132504</v>
      </c>
    </row>
    <row r="20850" spans="1:6">
      <c r="A20850" s="1">
        <f t="shared" si="1714"/>
        <v>58468</v>
      </c>
      <c r="B20850" s="5">
        <f t="shared" ca="1" si="1709"/>
        <v>4.5719510438957114</v>
      </c>
      <c r="C20850" s="5">
        <f t="shared" ca="1" si="1712"/>
        <v>-3.305508549103859E-2</v>
      </c>
      <c r="D20850" s="5">
        <f t="shared" ca="1" si="1710"/>
        <v>6.0815000000000001</v>
      </c>
      <c r="E20850" s="5">
        <f t="shared" ca="1" si="1713"/>
        <v>0</v>
      </c>
      <c r="F20850" s="5">
        <f t="shared" ca="1" si="1711"/>
        <v>-1.5095489561042887</v>
      </c>
    </row>
    <row r="20851" spans="1:6">
      <c r="A20851" s="1">
        <f t="shared" si="1714"/>
        <v>58469</v>
      </c>
      <c r="B20851" s="5">
        <f t="shared" ca="1" si="1709"/>
        <v>4.5747047112855057</v>
      </c>
      <c r="C20851" s="5">
        <f t="shared" ca="1" si="1712"/>
        <v>2.7536673897943119E-3</v>
      </c>
      <c r="D20851" s="5">
        <f t="shared" ca="1" si="1710"/>
        <v>6.0815000000000001</v>
      </c>
      <c r="E20851" s="5">
        <f t="shared" ca="1" si="1713"/>
        <v>0</v>
      </c>
      <c r="F20851" s="5">
        <f t="shared" ca="1" si="1711"/>
        <v>-1.5067952887144944</v>
      </c>
    </row>
    <row r="20852" spans="1:6">
      <c r="A20852" s="1">
        <f t="shared" si="1714"/>
        <v>58470</v>
      </c>
      <c r="B20852" s="5">
        <f t="shared" ca="1" si="1709"/>
        <v>4.6378128395876157</v>
      </c>
      <c r="C20852" s="5">
        <f t="shared" ca="1" si="1712"/>
        <v>6.3108128302109615E-2</v>
      </c>
      <c r="D20852" s="5">
        <f t="shared" ca="1" si="1710"/>
        <v>6.0815000000000001</v>
      </c>
      <c r="E20852" s="5">
        <f t="shared" ca="1" si="1713"/>
        <v>0</v>
      </c>
      <c r="F20852" s="5">
        <f t="shared" ca="1" si="1711"/>
        <v>-1.4436871604123844</v>
      </c>
    </row>
    <row r="20853" spans="1:6">
      <c r="A20853" s="1">
        <f t="shared" si="1714"/>
        <v>58471</v>
      </c>
      <c r="B20853" s="5">
        <f t="shared" ca="1" si="1709"/>
        <v>4.5936446632405064</v>
      </c>
      <c r="C20853" s="5">
        <f t="shared" ca="1" si="1712"/>
        <v>-4.4168176347109248E-2</v>
      </c>
      <c r="D20853" s="5">
        <f t="shared" ca="1" si="1710"/>
        <v>6.0815000000000001</v>
      </c>
      <c r="E20853" s="5">
        <f t="shared" ca="1" si="1713"/>
        <v>0</v>
      </c>
      <c r="F20853" s="5">
        <f t="shared" ca="1" si="1711"/>
        <v>-1.4878553367594938</v>
      </c>
    </row>
    <row r="20854" spans="1:6">
      <c r="A20854" s="1">
        <f t="shared" si="1714"/>
        <v>58472</v>
      </c>
      <c r="B20854" s="5">
        <f t="shared" ca="1" si="1709"/>
        <v>4.6172008445601822</v>
      </c>
      <c r="C20854" s="5">
        <f t="shared" ca="1" si="1712"/>
        <v>2.3556181319676198E-2</v>
      </c>
      <c r="D20854" s="5">
        <f t="shared" ca="1" si="1710"/>
        <v>6.0815000000000001</v>
      </c>
      <c r="E20854" s="5">
        <f t="shared" ca="1" si="1713"/>
        <v>0</v>
      </c>
      <c r="F20854" s="5">
        <f t="shared" ca="1" si="1711"/>
        <v>-1.4642991554398179</v>
      </c>
    </row>
    <row r="20855" spans="1:6">
      <c r="A20855" s="1">
        <f t="shared" si="1714"/>
        <v>58473</v>
      </c>
      <c r="B20855" s="5">
        <f t="shared" ca="1" si="1709"/>
        <v>4.6276210141441583</v>
      </c>
      <c r="C20855" s="5">
        <f t="shared" ca="1" si="1712"/>
        <v>1.0420169583976494E-2</v>
      </c>
      <c r="D20855" s="5">
        <f t="shared" ca="1" si="1710"/>
        <v>6.0815000000000001</v>
      </c>
      <c r="E20855" s="5">
        <f t="shared" ca="1" si="1713"/>
        <v>0</v>
      </c>
      <c r="F20855" s="5">
        <f t="shared" ca="1" si="1711"/>
        <v>-1.4538789858558419</v>
      </c>
    </row>
    <row r="20856" spans="1:6">
      <c r="A20856" s="1">
        <f t="shared" si="1714"/>
        <v>58474</v>
      </c>
      <c r="B20856" s="5">
        <f t="shared" ca="1" si="1709"/>
        <v>4.6493834050429257</v>
      </c>
      <c r="C20856" s="5">
        <f t="shared" ca="1" si="1712"/>
        <v>2.1762390898767605E-2</v>
      </c>
      <c r="D20856" s="5">
        <f t="shared" ca="1" si="1710"/>
        <v>6.0815000000000001</v>
      </c>
      <c r="E20856" s="5">
        <f t="shared" ca="1" si="1713"/>
        <v>0</v>
      </c>
      <c r="F20856" s="5">
        <f t="shared" ca="1" si="1711"/>
        <v>-1.4321165949570744</v>
      </c>
    </row>
    <row r="20857" spans="1:6">
      <c r="A20857" s="1">
        <f t="shared" si="1714"/>
        <v>58475</v>
      </c>
      <c r="B20857" s="5">
        <f t="shared" ca="1" si="1709"/>
        <v>4.7243084129671997</v>
      </c>
      <c r="C20857" s="5">
        <f t="shared" ca="1" si="1712"/>
        <v>7.4925007924273659E-2</v>
      </c>
      <c r="D20857" s="5">
        <f t="shared" ca="1" si="1710"/>
        <v>6.0815000000000001</v>
      </c>
      <c r="E20857" s="5">
        <f t="shared" ca="1" si="1713"/>
        <v>0</v>
      </c>
      <c r="F20857" s="5">
        <f t="shared" ca="1" si="1711"/>
        <v>-1.3571915870328004</v>
      </c>
    </row>
    <row r="20858" spans="1:6">
      <c r="A20858" s="1">
        <f t="shared" si="1714"/>
        <v>58476</v>
      </c>
      <c r="B20858" s="5">
        <f t="shared" ca="1" si="1709"/>
        <v>4.6993157651331066</v>
      </c>
      <c r="C20858" s="5">
        <f t="shared" ca="1" si="1712"/>
        <v>-2.4992647834092885E-2</v>
      </c>
      <c r="D20858" s="5">
        <f t="shared" ca="1" si="1710"/>
        <v>6.0815000000000001</v>
      </c>
      <c r="E20858" s="5">
        <f t="shared" ca="1" si="1713"/>
        <v>0</v>
      </c>
      <c r="F20858" s="5">
        <f t="shared" ca="1" si="1711"/>
        <v>-1.3821842348668936</v>
      </c>
    </row>
    <row r="20859" spans="1:6">
      <c r="A20859" s="1">
        <f t="shared" si="1714"/>
        <v>58477</v>
      </c>
      <c r="B20859" s="5">
        <f t="shared" ca="1" si="1709"/>
        <v>4.7090290480846226</v>
      </c>
      <c r="C20859" s="5">
        <f t="shared" ca="1" si="1712"/>
        <v>9.7132829515162895E-3</v>
      </c>
      <c r="D20859" s="5">
        <f t="shared" ca="1" si="1710"/>
        <v>6.0815000000000001</v>
      </c>
      <c r="E20859" s="5">
        <f t="shared" ca="1" si="1713"/>
        <v>0</v>
      </c>
      <c r="F20859" s="5">
        <f t="shared" ca="1" si="1711"/>
        <v>-1.3724709519153775</v>
      </c>
    </row>
    <row r="20860" spans="1:6">
      <c r="A20860" s="1">
        <f t="shared" si="1714"/>
        <v>58478</v>
      </c>
      <c r="B20860" s="5">
        <f t="shared" ca="1" si="1709"/>
        <v>4.734745313483061</v>
      </c>
      <c r="C20860" s="5">
        <f t="shared" ca="1" si="1712"/>
        <v>2.5716265398438114E-2</v>
      </c>
      <c r="D20860" s="5">
        <f t="shared" ca="1" si="1710"/>
        <v>6.0815000000000001</v>
      </c>
      <c r="E20860" s="5">
        <f t="shared" ca="1" si="1713"/>
        <v>0</v>
      </c>
      <c r="F20860" s="5">
        <f t="shared" ca="1" si="1711"/>
        <v>-1.3467546865169391</v>
      </c>
    </row>
    <row r="20861" spans="1:6">
      <c r="A20861" s="1">
        <f t="shared" si="1714"/>
        <v>58479</v>
      </c>
      <c r="B20861" s="5">
        <f t="shared" ca="1" si="1709"/>
        <v>4.7600749617118758</v>
      </c>
      <c r="C20861" s="5">
        <f t="shared" ca="1" si="1712"/>
        <v>2.5329648228814495E-2</v>
      </c>
      <c r="D20861" s="5">
        <f t="shared" ca="1" si="1710"/>
        <v>6.0815000000000001</v>
      </c>
      <c r="E20861" s="5">
        <f t="shared" ca="1" si="1713"/>
        <v>0</v>
      </c>
      <c r="F20861" s="5">
        <f t="shared" ca="1" si="1711"/>
        <v>-1.3214250382881243</v>
      </c>
    </row>
    <row r="20862" spans="1:6">
      <c r="A20862" s="1">
        <f t="shared" si="1714"/>
        <v>58480</v>
      </c>
      <c r="B20862" s="5">
        <f t="shared" ref="B20862:B20925" ca="1" si="1715">B20861+C20862</f>
        <v>4.7519079573081981</v>
      </c>
      <c r="C20862" s="5">
        <f t="shared" ca="1" si="1712"/>
        <v>-8.167004403677583E-3</v>
      </c>
      <c r="D20862" s="5">
        <f t="shared" ref="D20862:D20925" ca="1" si="1716">VLOOKUP(A20862,$A$1510:$B$4749,2,TRUE)</f>
        <v>6.0815000000000001</v>
      </c>
      <c r="E20862" s="5">
        <f t="shared" ca="1" si="1713"/>
        <v>0</v>
      </c>
      <c r="F20862" s="5">
        <f t="shared" ref="F20862:F20925" ca="1" si="1717">B20862-D20862</f>
        <v>-1.329592042691802</v>
      </c>
    </row>
    <row r="20863" spans="1:6">
      <c r="A20863" s="1">
        <f t="shared" si="1714"/>
        <v>58481</v>
      </c>
      <c r="B20863" s="5">
        <f t="shared" ca="1" si="1715"/>
        <v>4.8233778674322227</v>
      </c>
      <c r="C20863" s="5">
        <f t="shared" ca="1" si="1712"/>
        <v>7.1469910124024663E-2</v>
      </c>
      <c r="D20863" s="5">
        <f t="shared" ca="1" si="1716"/>
        <v>6.0815000000000001</v>
      </c>
      <c r="E20863" s="5">
        <f t="shared" ca="1" si="1713"/>
        <v>0</v>
      </c>
      <c r="F20863" s="5">
        <f t="shared" ca="1" si="1717"/>
        <v>-1.2581221325677774</v>
      </c>
    </row>
    <row r="20864" spans="1:6">
      <c r="A20864" s="1">
        <f t="shared" si="1714"/>
        <v>58482</v>
      </c>
      <c r="B20864" s="5">
        <f t="shared" ca="1" si="1715"/>
        <v>4.8691651292586213</v>
      </c>
      <c r="C20864" s="5">
        <f t="shared" ca="1" si="1712"/>
        <v>4.5787261826398584E-2</v>
      </c>
      <c r="D20864" s="5">
        <f t="shared" ca="1" si="1716"/>
        <v>6.0815000000000001</v>
      </c>
      <c r="E20864" s="5">
        <f t="shared" ca="1" si="1713"/>
        <v>0</v>
      </c>
      <c r="F20864" s="5">
        <f t="shared" ca="1" si="1717"/>
        <v>-1.2123348707413788</v>
      </c>
    </row>
    <row r="20865" spans="1:6">
      <c r="A20865" s="1">
        <f t="shared" si="1714"/>
        <v>58483</v>
      </c>
      <c r="B20865" s="5">
        <f t="shared" ca="1" si="1715"/>
        <v>4.862504662421899</v>
      </c>
      <c r="C20865" s="5">
        <f t="shared" ca="1" si="1712"/>
        <v>-6.6604668367222777E-3</v>
      </c>
      <c r="D20865" s="5">
        <f t="shared" ca="1" si="1716"/>
        <v>6.0815000000000001</v>
      </c>
      <c r="E20865" s="5">
        <f t="shared" ca="1" si="1713"/>
        <v>0</v>
      </c>
      <c r="F20865" s="5">
        <f t="shared" ca="1" si="1717"/>
        <v>-1.2189953375781011</v>
      </c>
    </row>
    <row r="20866" spans="1:6">
      <c r="A20866" s="1">
        <f t="shared" si="1714"/>
        <v>58484</v>
      </c>
      <c r="B20866" s="5">
        <f t="shared" ca="1" si="1715"/>
        <v>4.8480699759853314</v>
      </c>
      <c r="C20866" s="5">
        <f t="shared" ca="1" si="1712"/>
        <v>-1.4434686436567324E-2</v>
      </c>
      <c r="D20866" s="5">
        <f t="shared" ca="1" si="1716"/>
        <v>6.0815000000000001</v>
      </c>
      <c r="E20866" s="5">
        <f t="shared" ca="1" si="1713"/>
        <v>0</v>
      </c>
      <c r="F20866" s="5">
        <f t="shared" ca="1" si="1717"/>
        <v>-1.2334300240146687</v>
      </c>
    </row>
    <row r="20867" spans="1:6">
      <c r="A20867" s="1">
        <f t="shared" si="1714"/>
        <v>58485</v>
      </c>
      <c r="B20867" s="5">
        <f t="shared" ca="1" si="1715"/>
        <v>4.8972003780331352</v>
      </c>
      <c r="C20867" s="5">
        <f t="shared" ca="1" si="1712"/>
        <v>4.9130402047803653E-2</v>
      </c>
      <c r="D20867" s="5">
        <f t="shared" ca="1" si="1716"/>
        <v>6.0815000000000001</v>
      </c>
      <c r="E20867" s="5">
        <f t="shared" ca="1" si="1713"/>
        <v>0</v>
      </c>
      <c r="F20867" s="5">
        <f t="shared" ca="1" si="1717"/>
        <v>-1.1842996219668649</v>
      </c>
    </row>
    <row r="20868" spans="1:6">
      <c r="A20868" s="1">
        <f t="shared" si="1714"/>
        <v>58486</v>
      </c>
      <c r="B20868" s="5">
        <f t="shared" ca="1" si="1715"/>
        <v>4.847740348936199</v>
      </c>
      <c r="C20868" s="5">
        <f t="shared" ca="1" si="1712"/>
        <v>-4.9460029096936468E-2</v>
      </c>
      <c r="D20868" s="5">
        <f t="shared" ca="1" si="1716"/>
        <v>6.0815000000000001</v>
      </c>
      <c r="E20868" s="5">
        <f t="shared" ca="1" si="1713"/>
        <v>0</v>
      </c>
      <c r="F20868" s="5">
        <f t="shared" ca="1" si="1717"/>
        <v>-1.2337596510638011</v>
      </c>
    </row>
    <row r="20869" spans="1:6">
      <c r="A20869" s="1">
        <f t="shared" si="1714"/>
        <v>58487</v>
      </c>
      <c r="B20869" s="5">
        <f t="shared" ca="1" si="1715"/>
        <v>4.8528423014237649</v>
      </c>
      <c r="C20869" s="5">
        <f t="shared" ca="1" si="1712"/>
        <v>5.1019524875657758E-3</v>
      </c>
      <c r="D20869" s="5">
        <f t="shared" ca="1" si="1716"/>
        <v>6.0815000000000001</v>
      </c>
      <c r="E20869" s="5">
        <f t="shared" ca="1" si="1713"/>
        <v>0</v>
      </c>
      <c r="F20869" s="5">
        <f t="shared" ca="1" si="1717"/>
        <v>-1.2286576985762352</v>
      </c>
    </row>
    <row r="20870" spans="1:6">
      <c r="A20870" s="1">
        <f t="shared" si="1714"/>
        <v>58488</v>
      </c>
      <c r="B20870" s="5">
        <f t="shared" ca="1" si="1715"/>
        <v>4.8758214138435445</v>
      </c>
      <c r="C20870" s="5">
        <f t="shared" ca="1" si="1712"/>
        <v>2.2979112419779995E-2</v>
      </c>
      <c r="D20870" s="5">
        <f t="shared" ca="1" si="1716"/>
        <v>6.0815000000000001</v>
      </c>
      <c r="E20870" s="5">
        <f t="shared" ca="1" si="1713"/>
        <v>0</v>
      </c>
      <c r="F20870" s="5">
        <f t="shared" ca="1" si="1717"/>
        <v>-1.2056785861564556</v>
      </c>
    </row>
    <row r="20871" spans="1:6">
      <c r="A20871" s="1">
        <f t="shared" si="1714"/>
        <v>58489</v>
      </c>
      <c r="B20871" s="5">
        <f t="shared" ca="1" si="1715"/>
        <v>4.9121622229607746</v>
      </c>
      <c r="C20871" s="5">
        <f t="shared" ca="1" si="1712"/>
        <v>3.6340809117229901E-2</v>
      </c>
      <c r="D20871" s="5">
        <f t="shared" ca="1" si="1716"/>
        <v>6.0815000000000001</v>
      </c>
      <c r="E20871" s="5">
        <f t="shared" ca="1" si="1713"/>
        <v>0</v>
      </c>
      <c r="F20871" s="5">
        <f t="shared" ca="1" si="1717"/>
        <v>-1.1693377770392255</v>
      </c>
    </row>
    <row r="20872" spans="1:6">
      <c r="A20872" s="1">
        <f t="shared" si="1714"/>
        <v>58490</v>
      </c>
      <c r="B20872" s="5">
        <f t="shared" ca="1" si="1715"/>
        <v>4.8915269838382374</v>
      </c>
      <c r="C20872" s="5">
        <f t="shared" ca="1" si="1712"/>
        <v>-2.0635239122537639E-2</v>
      </c>
      <c r="D20872" s="5">
        <f t="shared" ca="1" si="1716"/>
        <v>6.0815000000000001</v>
      </c>
      <c r="E20872" s="5">
        <f t="shared" ca="1" si="1713"/>
        <v>0</v>
      </c>
      <c r="F20872" s="5">
        <f t="shared" ca="1" si="1717"/>
        <v>-1.1899730161617628</v>
      </c>
    </row>
    <row r="20873" spans="1:6">
      <c r="A20873" s="1">
        <f t="shared" si="1714"/>
        <v>58491</v>
      </c>
      <c r="B20873" s="5">
        <f t="shared" ca="1" si="1715"/>
        <v>4.8688819030236781</v>
      </c>
      <c r="C20873" s="5">
        <f t="shared" ca="1" si="1712"/>
        <v>-2.2645080814559657E-2</v>
      </c>
      <c r="D20873" s="5">
        <f t="shared" ca="1" si="1716"/>
        <v>6.0815000000000001</v>
      </c>
      <c r="E20873" s="5">
        <f t="shared" ca="1" si="1713"/>
        <v>0</v>
      </c>
      <c r="F20873" s="5">
        <f t="shared" ca="1" si="1717"/>
        <v>-1.2126180969763221</v>
      </c>
    </row>
    <row r="20874" spans="1:6">
      <c r="A20874" s="1">
        <f t="shared" si="1714"/>
        <v>58492</v>
      </c>
      <c r="B20874" s="5">
        <f t="shared" ca="1" si="1715"/>
        <v>4.8889318492607368</v>
      </c>
      <c r="C20874" s="5">
        <f t="shared" ca="1" si="1712"/>
        <v>2.0049946237058407E-2</v>
      </c>
      <c r="D20874" s="5">
        <f t="shared" ca="1" si="1716"/>
        <v>6.0815000000000001</v>
      </c>
      <c r="E20874" s="5">
        <f t="shared" ca="1" si="1713"/>
        <v>0</v>
      </c>
      <c r="F20874" s="5">
        <f t="shared" ca="1" si="1717"/>
        <v>-1.1925681507392634</v>
      </c>
    </row>
    <row r="20875" spans="1:6">
      <c r="A20875" s="1">
        <f t="shared" si="1714"/>
        <v>58493</v>
      </c>
      <c r="B20875" s="5">
        <f t="shared" ca="1" si="1715"/>
        <v>4.9418183767336163</v>
      </c>
      <c r="C20875" s="5">
        <f t="shared" ca="1" si="1712"/>
        <v>5.2886527472879301E-2</v>
      </c>
      <c r="D20875" s="5">
        <f t="shared" ca="1" si="1716"/>
        <v>6.0815000000000001</v>
      </c>
      <c r="E20875" s="5">
        <f t="shared" ca="1" si="1713"/>
        <v>0</v>
      </c>
      <c r="F20875" s="5">
        <f t="shared" ca="1" si="1717"/>
        <v>-1.1396816232663838</v>
      </c>
    </row>
    <row r="20876" spans="1:6">
      <c r="A20876" s="1">
        <f t="shared" si="1714"/>
        <v>58494</v>
      </c>
      <c r="B20876" s="5">
        <f t="shared" ca="1" si="1715"/>
        <v>4.8828875333936939</v>
      </c>
      <c r="C20876" s="5">
        <f t="shared" ca="1" si="1712"/>
        <v>-5.893084333992283E-2</v>
      </c>
      <c r="D20876" s="5">
        <f t="shared" ca="1" si="1716"/>
        <v>6.0815000000000001</v>
      </c>
      <c r="E20876" s="5">
        <f t="shared" ca="1" si="1713"/>
        <v>0</v>
      </c>
      <c r="F20876" s="5">
        <f t="shared" ca="1" si="1717"/>
        <v>-1.1986124666063063</v>
      </c>
    </row>
    <row r="20877" spans="1:6">
      <c r="A20877" s="1">
        <f t="shared" si="1714"/>
        <v>58495</v>
      </c>
      <c r="B20877" s="5">
        <f t="shared" ca="1" si="1715"/>
        <v>4.8981131769879633</v>
      </c>
      <c r="C20877" s="5">
        <f t="shared" ca="1" si="1712"/>
        <v>1.5225643594269887E-2</v>
      </c>
      <c r="D20877" s="5">
        <f t="shared" ca="1" si="1716"/>
        <v>6.0815000000000001</v>
      </c>
      <c r="E20877" s="5">
        <f t="shared" ca="1" si="1713"/>
        <v>0</v>
      </c>
      <c r="F20877" s="5">
        <f t="shared" ca="1" si="1717"/>
        <v>-1.1833868230120368</v>
      </c>
    </row>
    <row r="20878" spans="1:6">
      <c r="A20878" s="1">
        <f t="shared" si="1714"/>
        <v>58496</v>
      </c>
      <c r="B20878" s="5">
        <f t="shared" ca="1" si="1715"/>
        <v>4.8605358808724057</v>
      </c>
      <c r="C20878" s="5">
        <f t="shared" ca="1" si="1712"/>
        <v>-3.7577296115557803E-2</v>
      </c>
      <c r="D20878" s="5">
        <f t="shared" ca="1" si="1716"/>
        <v>6.0815000000000001</v>
      </c>
      <c r="E20878" s="5">
        <f t="shared" ca="1" si="1713"/>
        <v>0</v>
      </c>
      <c r="F20878" s="5">
        <f t="shared" ca="1" si="1717"/>
        <v>-1.2209641191275944</v>
      </c>
    </row>
    <row r="20879" spans="1:6">
      <c r="A20879" s="1">
        <f t="shared" si="1714"/>
        <v>58497</v>
      </c>
      <c r="B20879" s="5">
        <f t="shared" ca="1" si="1715"/>
        <v>4.9030388686611017</v>
      </c>
      <c r="C20879" s="5">
        <f t="shared" ca="1" si="1712"/>
        <v>4.2502987788695906E-2</v>
      </c>
      <c r="D20879" s="5">
        <f t="shared" ca="1" si="1716"/>
        <v>6.0815000000000001</v>
      </c>
      <c r="E20879" s="5">
        <f t="shared" ca="1" si="1713"/>
        <v>0</v>
      </c>
      <c r="F20879" s="5">
        <f t="shared" ca="1" si="1717"/>
        <v>-1.1784611313388984</v>
      </c>
    </row>
    <row r="20880" spans="1:6">
      <c r="A20880" s="1">
        <f t="shared" si="1714"/>
        <v>58498</v>
      </c>
      <c r="B20880" s="5">
        <f t="shared" ca="1" si="1715"/>
        <v>4.8891994122014308</v>
      </c>
      <c r="C20880" s="5">
        <f t="shared" ca="1" si="1712"/>
        <v>-1.3839456459671252E-2</v>
      </c>
      <c r="D20880" s="5">
        <f t="shared" ca="1" si="1716"/>
        <v>6.0815000000000001</v>
      </c>
      <c r="E20880" s="5">
        <f t="shared" ca="1" si="1713"/>
        <v>0</v>
      </c>
      <c r="F20880" s="5">
        <f t="shared" ca="1" si="1717"/>
        <v>-1.1923005877985693</v>
      </c>
    </row>
    <row r="20881" spans="1:6">
      <c r="A20881" s="1">
        <f t="shared" si="1714"/>
        <v>58499</v>
      </c>
      <c r="B20881" s="5">
        <f t="shared" ca="1" si="1715"/>
        <v>4.9270145557978529</v>
      </c>
      <c r="C20881" s="5">
        <f t="shared" ref="C20881:C20944" ca="1" si="1718">(kappa*(gamma/100-B20880/100)/365+sigma*SQRT(B20880/100)*NORMSINV(RAND())*SQRT(1/365))*100</f>
        <v>3.781514359642206E-2</v>
      </c>
      <c r="D20881" s="5">
        <f t="shared" ca="1" si="1716"/>
        <v>6.0815000000000001</v>
      </c>
      <c r="E20881" s="5">
        <f t="shared" ref="E20881:E20944" ca="1" si="1719">D20881-D20880</f>
        <v>0</v>
      </c>
      <c r="F20881" s="5">
        <f t="shared" ca="1" si="1717"/>
        <v>-1.1544854442021473</v>
      </c>
    </row>
    <row r="20882" spans="1:6">
      <c r="A20882" s="1">
        <f t="shared" ref="A20882:A20945" si="1720">A20881+1</f>
        <v>58500</v>
      </c>
      <c r="B20882" s="5">
        <f t="shared" ca="1" si="1715"/>
        <v>4.8954046187708968</v>
      </c>
      <c r="C20882" s="5">
        <f t="shared" ca="1" si="1718"/>
        <v>-3.1609937026956372E-2</v>
      </c>
      <c r="D20882" s="5">
        <f t="shared" ca="1" si="1716"/>
        <v>6.0815000000000001</v>
      </c>
      <c r="E20882" s="5">
        <f t="shared" ca="1" si="1719"/>
        <v>0</v>
      </c>
      <c r="F20882" s="5">
        <f t="shared" ca="1" si="1717"/>
        <v>-1.1860953812291033</v>
      </c>
    </row>
    <row r="20883" spans="1:6">
      <c r="A20883" s="1">
        <f t="shared" si="1720"/>
        <v>58501</v>
      </c>
      <c r="B20883" s="5">
        <f t="shared" ca="1" si="1715"/>
        <v>4.9559588875123533</v>
      </c>
      <c r="C20883" s="5">
        <f t="shared" ca="1" si="1718"/>
        <v>6.0554268741456585E-2</v>
      </c>
      <c r="D20883" s="5">
        <f t="shared" ca="1" si="1716"/>
        <v>6.0815000000000001</v>
      </c>
      <c r="E20883" s="5">
        <f t="shared" ca="1" si="1719"/>
        <v>0</v>
      </c>
      <c r="F20883" s="5">
        <f t="shared" ca="1" si="1717"/>
        <v>-1.1255411124876469</v>
      </c>
    </row>
    <row r="20884" spans="1:6">
      <c r="A20884" s="1">
        <f t="shared" si="1720"/>
        <v>58502</v>
      </c>
      <c r="B20884" s="5">
        <f t="shared" ca="1" si="1715"/>
        <v>4.9399369455820166</v>
      </c>
      <c r="C20884" s="5">
        <f t="shared" ca="1" si="1718"/>
        <v>-1.6021941930336608E-2</v>
      </c>
      <c r="D20884" s="5">
        <f t="shared" ca="1" si="1716"/>
        <v>6.0815000000000001</v>
      </c>
      <c r="E20884" s="5">
        <f t="shared" ca="1" si="1719"/>
        <v>0</v>
      </c>
      <c r="F20884" s="5">
        <f t="shared" ca="1" si="1717"/>
        <v>-1.1415630544179836</v>
      </c>
    </row>
    <row r="20885" spans="1:6">
      <c r="A20885" s="1">
        <f t="shared" si="1720"/>
        <v>58503</v>
      </c>
      <c r="B20885" s="5">
        <f t="shared" ca="1" si="1715"/>
        <v>4.9261344493596608</v>
      </c>
      <c r="C20885" s="5">
        <f t="shared" ca="1" si="1718"/>
        <v>-1.3802496222355822E-2</v>
      </c>
      <c r="D20885" s="5">
        <f t="shared" ca="1" si="1716"/>
        <v>6.0815000000000001</v>
      </c>
      <c r="E20885" s="5">
        <f t="shared" ca="1" si="1719"/>
        <v>0</v>
      </c>
      <c r="F20885" s="5">
        <f t="shared" ca="1" si="1717"/>
        <v>-1.1553655506403393</v>
      </c>
    </row>
    <row r="20886" spans="1:6">
      <c r="A20886" s="1">
        <f t="shared" si="1720"/>
        <v>58504</v>
      </c>
      <c r="B20886" s="5">
        <f t="shared" ca="1" si="1715"/>
        <v>4.8905504158765343</v>
      </c>
      <c r="C20886" s="5">
        <f t="shared" ca="1" si="1718"/>
        <v>-3.5584033483126158E-2</v>
      </c>
      <c r="D20886" s="5">
        <f t="shared" ca="1" si="1716"/>
        <v>6.0815000000000001</v>
      </c>
      <c r="E20886" s="5">
        <f t="shared" ca="1" si="1719"/>
        <v>0</v>
      </c>
      <c r="F20886" s="5">
        <f t="shared" ca="1" si="1717"/>
        <v>-1.1909495841234659</v>
      </c>
    </row>
    <row r="20887" spans="1:6">
      <c r="A20887" s="1">
        <f t="shared" si="1720"/>
        <v>58505</v>
      </c>
      <c r="B20887" s="5">
        <f t="shared" ca="1" si="1715"/>
        <v>4.9262624600266935</v>
      </c>
      <c r="C20887" s="5">
        <f t="shared" ca="1" si="1718"/>
        <v>3.5712044150159217E-2</v>
      </c>
      <c r="D20887" s="5">
        <f t="shared" ca="1" si="1716"/>
        <v>6.0815000000000001</v>
      </c>
      <c r="E20887" s="5">
        <f t="shared" ca="1" si="1719"/>
        <v>0</v>
      </c>
      <c r="F20887" s="5">
        <f t="shared" ca="1" si="1717"/>
        <v>-1.1552375399733066</v>
      </c>
    </row>
    <row r="20888" spans="1:6">
      <c r="A20888" s="1">
        <f t="shared" si="1720"/>
        <v>58506</v>
      </c>
      <c r="B20888" s="5">
        <f t="shared" ca="1" si="1715"/>
        <v>4.9116253167390793</v>
      </c>
      <c r="C20888" s="5">
        <f t="shared" ca="1" si="1718"/>
        <v>-1.4637143287614106E-2</v>
      </c>
      <c r="D20888" s="5">
        <f t="shared" ca="1" si="1716"/>
        <v>6.0815000000000001</v>
      </c>
      <c r="E20888" s="5">
        <f t="shared" ca="1" si="1719"/>
        <v>0</v>
      </c>
      <c r="F20888" s="5">
        <f t="shared" ca="1" si="1717"/>
        <v>-1.1698746832609208</v>
      </c>
    </row>
    <row r="20889" spans="1:6">
      <c r="A20889" s="1">
        <f t="shared" si="1720"/>
        <v>58507</v>
      </c>
      <c r="B20889" s="5">
        <f t="shared" ca="1" si="1715"/>
        <v>4.934513153559319</v>
      </c>
      <c r="C20889" s="5">
        <f t="shared" ca="1" si="1718"/>
        <v>2.2887836820239562E-2</v>
      </c>
      <c r="D20889" s="5">
        <f t="shared" ca="1" si="1716"/>
        <v>6.0815000000000001</v>
      </c>
      <c r="E20889" s="5">
        <f t="shared" ca="1" si="1719"/>
        <v>0</v>
      </c>
      <c r="F20889" s="5">
        <f t="shared" ca="1" si="1717"/>
        <v>-1.1469868464406812</v>
      </c>
    </row>
    <row r="20890" spans="1:6">
      <c r="A20890" s="1">
        <f t="shared" si="1720"/>
        <v>58508</v>
      </c>
      <c r="B20890" s="5">
        <f t="shared" ca="1" si="1715"/>
        <v>4.9174403645802469</v>
      </c>
      <c r="C20890" s="5">
        <f t="shared" ca="1" si="1718"/>
        <v>-1.7072788979072179E-2</v>
      </c>
      <c r="D20890" s="5">
        <f t="shared" ca="1" si="1716"/>
        <v>6.0815000000000001</v>
      </c>
      <c r="E20890" s="5">
        <f t="shared" ca="1" si="1719"/>
        <v>0</v>
      </c>
      <c r="F20890" s="5">
        <f t="shared" ca="1" si="1717"/>
        <v>-1.1640596354197532</v>
      </c>
    </row>
    <row r="20891" spans="1:6">
      <c r="A20891" s="1">
        <f t="shared" si="1720"/>
        <v>58509</v>
      </c>
      <c r="B20891" s="5">
        <f t="shared" ca="1" si="1715"/>
        <v>4.9242871867525198</v>
      </c>
      <c r="C20891" s="5">
        <f t="shared" ca="1" si="1718"/>
        <v>6.8468221722730298E-3</v>
      </c>
      <c r="D20891" s="5">
        <f t="shared" ca="1" si="1716"/>
        <v>6.0815000000000001</v>
      </c>
      <c r="E20891" s="5">
        <f t="shared" ca="1" si="1719"/>
        <v>0</v>
      </c>
      <c r="F20891" s="5">
        <f t="shared" ca="1" si="1717"/>
        <v>-1.1572128132474804</v>
      </c>
    </row>
    <row r="20892" spans="1:6">
      <c r="A20892" s="1">
        <f t="shared" si="1720"/>
        <v>58510</v>
      </c>
      <c r="B20892" s="5">
        <f t="shared" ca="1" si="1715"/>
        <v>4.9845487651539218</v>
      </c>
      <c r="C20892" s="5">
        <f t="shared" ca="1" si="1718"/>
        <v>6.0261578401402005E-2</v>
      </c>
      <c r="D20892" s="5">
        <f t="shared" ca="1" si="1716"/>
        <v>6.0815000000000001</v>
      </c>
      <c r="E20892" s="5">
        <f t="shared" ca="1" si="1719"/>
        <v>0</v>
      </c>
      <c r="F20892" s="5">
        <f t="shared" ca="1" si="1717"/>
        <v>-1.0969512348460784</v>
      </c>
    </row>
    <row r="20893" spans="1:6">
      <c r="A20893" s="1">
        <f t="shared" si="1720"/>
        <v>58511</v>
      </c>
      <c r="B20893" s="5">
        <f t="shared" ca="1" si="1715"/>
        <v>5.0078301448720728</v>
      </c>
      <c r="C20893" s="5">
        <f t="shared" ca="1" si="1718"/>
        <v>2.3281379718151383E-2</v>
      </c>
      <c r="D20893" s="5">
        <f t="shared" ca="1" si="1716"/>
        <v>6.0815000000000001</v>
      </c>
      <c r="E20893" s="5">
        <f t="shared" ca="1" si="1719"/>
        <v>0</v>
      </c>
      <c r="F20893" s="5">
        <f t="shared" ca="1" si="1717"/>
        <v>-1.0736698551279273</v>
      </c>
    </row>
    <row r="20894" spans="1:6">
      <c r="A20894" s="1">
        <f t="shared" si="1720"/>
        <v>58512</v>
      </c>
      <c r="B20894" s="5">
        <f t="shared" ca="1" si="1715"/>
        <v>5.0107643069368661</v>
      </c>
      <c r="C20894" s="5">
        <f t="shared" ca="1" si="1718"/>
        <v>2.934162064792932E-3</v>
      </c>
      <c r="D20894" s="5">
        <f t="shared" ca="1" si="1716"/>
        <v>6.0815000000000001</v>
      </c>
      <c r="E20894" s="5">
        <f t="shared" ca="1" si="1719"/>
        <v>0</v>
      </c>
      <c r="F20894" s="5">
        <f t="shared" ca="1" si="1717"/>
        <v>-1.070735693063134</v>
      </c>
    </row>
    <row r="20895" spans="1:6">
      <c r="A20895" s="1">
        <f t="shared" si="1720"/>
        <v>58513</v>
      </c>
      <c r="B20895" s="5">
        <f t="shared" ca="1" si="1715"/>
        <v>4.9600526527213082</v>
      </c>
      <c r="C20895" s="5">
        <f t="shared" ca="1" si="1718"/>
        <v>-5.0711654215557518E-2</v>
      </c>
      <c r="D20895" s="5">
        <f t="shared" ca="1" si="1716"/>
        <v>6.0815000000000001</v>
      </c>
      <c r="E20895" s="5">
        <f t="shared" ca="1" si="1719"/>
        <v>0</v>
      </c>
      <c r="F20895" s="5">
        <f t="shared" ca="1" si="1717"/>
        <v>-1.1214473472786919</v>
      </c>
    </row>
    <row r="20896" spans="1:6">
      <c r="A20896" s="1">
        <f t="shared" si="1720"/>
        <v>58514</v>
      </c>
      <c r="B20896" s="5">
        <f t="shared" ca="1" si="1715"/>
        <v>4.9099311411418114</v>
      </c>
      <c r="C20896" s="5">
        <f t="shared" ca="1" si="1718"/>
        <v>-5.0121511579496937E-2</v>
      </c>
      <c r="D20896" s="5">
        <f t="shared" ca="1" si="1716"/>
        <v>6.0815000000000001</v>
      </c>
      <c r="E20896" s="5">
        <f t="shared" ca="1" si="1719"/>
        <v>0</v>
      </c>
      <c r="F20896" s="5">
        <f t="shared" ca="1" si="1717"/>
        <v>-1.1715688588581887</v>
      </c>
    </row>
    <row r="20897" spans="1:6">
      <c r="A20897" s="1">
        <f t="shared" si="1720"/>
        <v>58515</v>
      </c>
      <c r="B20897" s="5">
        <f t="shared" ca="1" si="1715"/>
        <v>4.9171103276692039</v>
      </c>
      <c r="C20897" s="5">
        <f t="shared" ca="1" si="1718"/>
        <v>7.1791865273921392E-3</v>
      </c>
      <c r="D20897" s="5">
        <f t="shared" ca="1" si="1716"/>
        <v>6.0815000000000001</v>
      </c>
      <c r="E20897" s="5">
        <f t="shared" ca="1" si="1719"/>
        <v>0</v>
      </c>
      <c r="F20897" s="5">
        <f t="shared" ca="1" si="1717"/>
        <v>-1.1643896723307963</v>
      </c>
    </row>
    <row r="20898" spans="1:6">
      <c r="A20898" s="1">
        <f t="shared" si="1720"/>
        <v>58516</v>
      </c>
      <c r="B20898" s="5">
        <f t="shared" ca="1" si="1715"/>
        <v>4.869006176603933</v>
      </c>
      <c r="C20898" s="5">
        <f t="shared" ca="1" si="1718"/>
        <v>-4.8104151065270585E-2</v>
      </c>
      <c r="D20898" s="5">
        <f t="shared" ca="1" si="1716"/>
        <v>6.0815000000000001</v>
      </c>
      <c r="E20898" s="5">
        <f t="shared" ca="1" si="1719"/>
        <v>0</v>
      </c>
      <c r="F20898" s="5">
        <f t="shared" ca="1" si="1717"/>
        <v>-1.2124938233960671</v>
      </c>
    </row>
    <row r="20899" spans="1:6">
      <c r="A20899" s="1">
        <f t="shared" si="1720"/>
        <v>58517</v>
      </c>
      <c r="B20899" s="5">
        <f t="shared" ca="1" si="1715"/>
        <v>4.8530065586736786</v>
      </c>
      <c r="C20899" s="5">
        <f t="shared" ca="1" si="1718"/>
        <v>-1.5999617930254485E-2</v>
      </c>
      <c r="D20899" s="5">
        <f t="shared" ca="1" si="1716"/>
        <v>6.0815000000000001</v>
      </c>
      <c r="E20899" s="5">
        <f t="shared" ca="1" si="1719"/>
        <v>0</v>
      </c>
      <c r="F20899" s="5">
        <f t="shared" ca="1" si="1717"/>
        <v>-1.2284934413263215</v>
      </c>
    </row>
    <row r="20900" spans="1:6">
      <c r="A20900" s="1">
        <f t="shared" si="1720"/>
        <v>58518</v>
      </c>
      <c r="B20900" s="5">
        <f t="shared" ca="1" si="1715"/>
        <v>4.8622730600983965</v>
      </c>
      <c r="C20900" s="5">
        <f t="shared" ca="1" si="1718"/>
        <v>9.2665014247182674E-3</v>
      </c>
      <c r="D20900" s="5">
        <f t="shared" ca="1" si="1716"/>
        <v>6.0815000000000001</v>
      </c>
      <c r="E20900" s="5">
        <f t="shared" ca="1" si="1719"/>
        <v>0</v>
      </c>
      <c r="F20900" s="5">
        <f t="shared" ca="1" si="1717"/>
        <v>-1.2192269399016036</v>
      </c>
    </row>
    <row r="20901" spans="1:6">
      <c r="A20901" s="1">
        <f t="shared" si="1720"/>
        <v>58519</v>
      </c>
      <c r="B20901" s="5">
        <f t="shared" ca="1" si="1715"/>
        <v>4.9243932272457434</v>
      </c>
      <c r="C20901" s="5">
        <f t="shared" ca="1" si="1718"/>
        <v>6.2120167147346673E-2</v>
      </c>
      <c r="D20901" s="5">
        <f t="shared" ca="1" si="1716"/>
        <v>6.0815000000000001</v>
      </c>
      <c r="E20901" s="5">
        <f t="shared" ca="1" si="1719"/>
        <v>0</v>
      </c>
      <c r="F20901" s="5">
        <f t="shared" ca="1" si="1717"/>
        <v>-1.1571067727542568</v>
      </c>
    </row>
    <row r="20902" spans="1:6">
      <c r="A20902" s="1">
        <f t="shared" si="1720"/>
        <v>58520</v>
      </c>
      <c r="B20902" s="5">
        <f t="shared" ca="1" si="1715"/>
        <v>4.8511821491271689</v>
      </c>
      <c r="C20902" s="5">
        <f t="shared" ca="1" si="1718"/>
        <v>-7.3211078118574566E-2</v>
      </c>
      <c r="D20902" s="5">
        <f t="shared" ca="1" si="1716"/>
        <v>6.0815000000000001</v>
      </c>
      <c r="E20902" s="5">
        <f t="shared" ca="1" si="1719"/>
        <v>0</v>
      </c>
      <c r="F20902" s="5">
        <f t="shared" ca="1" si="1717"/>
        <v>-1.2303178508728312</v>
      </c>
    </row>
    <row r="20903" spans="1:6">
      <c r="A20903" s="1">
        <f t="shared" si="1720"/>
        <v>58521</v>
      </c>
      <c r="B20903" s="5">
        <f t="shared" ca="1" si="1715"/>
        <v>4.9480223302887332</v>
      </c>
      <c r="C20903" s="5">
        <f t="shared" ca="1" si="1718"/>
        <v>9.6840181161563829E-2</v>
      </c>
      <c r="D20903" s="5">
        <f t="shared" ca="1" si="1716"/>
        <v>6.0815000000000001</v>
      </c>
      <c r="E20903" s="5">
        <f t="shared" ca="1" si="1719"/>
        <v>0</v>
      </c>
      <c r="F20903" s="5">
        <f t="shared" ca="1" si="1717"/>
        <v>-1.133477669711267</v>
      </c>
    </row>
    <row r="20904" spans="1:6">
      <c r="A20904" s="1">
        <f t="shared" si="1720"/>
        <v>58522</v>
      </c>
      <c r="B20904" s="5">
        <f t="shared" ca="1" si="1715"/>
        <v>4.954632465010766</v>
      </c>
      <c r="C20904" s="5">
        <f t="shared" ca="1" si="1718"/>
        <v>6.610134722033251E-3</v>
      </c>
      <c r="D20904" s="5">
        <f t="shared" ca="1" si="1716"/>
        <v>6.0815000000000001</v>
      </c>
      <c r="E20904" s="5">
        <f t="shared" ca="1" si="1719"/>
        <v>0</v>
      </c>
      <c r="F20904" s="5">
        <f t="shared" ca="1" si="1717"/>
        <v>-1.1268675349892341</v>
      </c>
    </row>
    <row r="20905" spans="1:6">
      <c r="A20905" s="1">
        <f t="shared" si="1720"/>
        <v>58523</v>
      </c>
      <c r="B20905" s="5">
        <f t="shared" ca="1" si="1715"/>
        <v>4.9456314218026494</v>
      </c>
      <c r="C20905" s="5">
        <f t="shared" ca="1" si="1718"/>
        <v>-9.0010432081164236E-3</v>
      </c>
      <c r="D20905" s="5">
        <f t="shared" ca="1" si="1716"/>
        <v>6.0815000000000001</v>
      </c>
      <c r="E20905" s="5">
        <f t="shared" ca="1" si="1719"/>
        <v>0</v>
      </c>
      <c r="F20905" s="5">
        <f t="shared" ca="1" si="1717"/>
        <v>-1.1358685781973508</v>
      </c>
    </row>
    <row r="20906" spans="1:6">
      <c r="A20906" s="1">
        <f t="shared" si="1720"/>
        <v>58524</v>
      </c>
      <c r="B20906" s="5">
        <f t="shared" ca="1" si="1715"/>
        <v>4.9463162177492972</v>
      </c>
      <c r="C20906" s="5">
        <f t="shared" ca="1" si="1718"/>
        <v>6.8479594664809724E-4</v>
      </c>
      <c r="D20906" s="5">
        <f t="shared" ca="1" si="1716"/>
        <v>6.0815000000000001</v>
      </c>
      <c r="E20906" s="5">
        <f t="shared" ca="1" si="1719"/>
        <v>0</v>
      </c>
      <c r="F20906" s="5">
        <f t="shared" ca="1" si="1717"/>
        <v>-1.1351837822507029</v>
      </c>
    </row>
    <row r="20907" spans="1:6">
      <c r="A20907" s="1">
        <f t="shared" si="1720"/>
        <v>58525</v>
      </c>
      <c r="B20907" s="5">
        <f t="shared" ca="1" si="1715"/>
        <v>4.9139418075859451</v>
      </c>
      <c r="C20907" s="5">
        <f t="shared" ca="1" si="1718"/>
        <v>-3.2374410163352352E-2</v>
      </c>
      <c r="D20907" s="5">
        <f t="shared" ca="1" si="1716"/>
        <v>6.0815000000000001</v>
      </c>
      <c r="E20907" s="5">
        <f t="shared" ca="1" si="1719"/>
        <v>0</v>
      </c>
      <c r="F20907" s="5">
        <f t="shared" ca="1" si="1717"/>
        <v>-1.167558192414055</v>
      </c>
    </row>
    <row r="20908" spans="1:6">
      <c r="A20908" s="1">
        <f t="shared" si="1720"/>
        <v>58526</v>
      </c>
      <c r="B20908" s="5">
        <f t="shared" ca="1" si="1715"/>
        <v>4.8380152910484435</v>
      </c>
      <c r="C20908" s="5">
        <f t="shared" ca="1" si="1718"/>
        <v>-7.5926516537501196E-2</v>
      </c>
      <c r="D20908" s="5">
        <f t="shared" ca="1" si="1716"/>
        <v>6.0815000000000001</v>
      </c>
      <c r="E20908" s="5">
        <f t="shared" ca="1" si="1719"/>
        <v>0</v>
      </c>
      <c r="F20908" s="5">
        <f t="shared" ca="1" si="1717"/>
        <v>-1.2434847089515566</v>
      </c>
    </row>
    <row r="20909" spans="1:6">
      <c r="A20909" s="1">
        <f t="shared" si="1720"/>
        <v>58527</v>
      </c>
      <c r="B20909" s="5">
        <f t="shared" ca="1" si="1715"/>
        <v>4.8320333456490872</v>
      </c>
      <c r="C20909" s="5">
        <f t="shared" ca="1" si="1718"/>
        <v>-5.9819453993565181E-3</v>
      </c>
      <c r="D20909" s="5">
        <f t="shared" ca="1" si="1716"/>
        <v>6.0815000000000001</v>
      </c>
      <c r="E20909" s="5">
        <f t="shared" ca="1" si="1719"/>
        <v>0</v>
      </c>
      <c r="F20909" s="5">
        <f t="shared" ca="1" si="1717"/>
        <v>-1.249466654350913</v>
      </c>
    </row>
    <row r="20910" spans="1:6">
      <c r="A20910" s="1">
        <f t="shared" si="1720"/>
        <v>58528</v>
      </c>
      <c r="B20910" s="5">
        <f t="shared" ca="1" si="1715"/>
        <v>4.9239409573410899</v>
      </c>
      <c r="C20910" s="5">
        <f t="shared" ca="1" si="1718"/>
        <v>9.1907611692002636E-2</v>
      </c>
      <c r="D20910" s="5">
        <f t="shared" ca="1" si="1716"/>
        <v>6.0815000000000001</v>
      </c>
      <c r="E20910" s="5">
        <f t="shared" ca="1" si="1719"/>
        <v>0</v>
      </c>
      <c r="F20910" s="5">
        <f t="shared" ca="1" si="1717"/>
        <v>-1.1575590426589102</v>
      </c>
    </row>
    <row r="20911" spans="1:6">
      <c r="A20911" s="1">
        <f t="shared" si="1720"/>
        <v>58529</v>
      </c>
      <c r="B20911" s="5">
        <f t="shared" ca="1" si="1715"/>
        <v>4.9047740752551681</v>
      </c>
      <c r="C20911" s="5">
        <f t="shared" ca="1" si="1718"/>
        <v>-1.91668820859222E-2</v>
      </c>
      <c r="D20911" s="5">
        <f t="shared" ca="1" si="1716"/>
        <v>6.0815000000000001</v>
      </c>
      <c r="E20911" s="5">
        <f t="shared" ca="1" si="1719"/>
        <v>0</v>
      </c>
      <c r="F20911" s="5">
        <f t="shared" ca="1" si="1717"/>
        <v>-1.1767259247448321</v>
      </c>
    </row>
    <row r="20912" spans="1:6">
      <c r="A20912" s="1">
        <f t="shared" si="1720"/>
        <v>58530</v>
      </c>
      <c r="B20912" s="5">
        <f t="shared" ca="1" si="1715"/>
        <v>4.9128753088414747</v>
      </c>
      <c r="C20912" s="5">
        <f t="shared" ca="1" si="1718"/>
        <v>8.1012335863065599E-3</v>
      </c>
      <c r="D20912" s="5">
        <f t="shared" ca="1" si="1716"/>
        <v>6.0815000000000001</v>
      </c>
      <c r="E20912" s="5">
        <f t="shared" ca="1" si="1719"/>
        <v>0</v>
      </c>
      <c r="F20912" s="5">
        <f t="shared" ca="1" si="1717"/>
        <v>-1.1686246911585254</v>
      </c>
    </row>
    <row r="20913" spans="1:6">
      <c r="A20913" s="1">
        <f t="shared" si="1720"/>
        <v>58531</v>
      </c>
      <c r="B20913" s="5">
        <f t="shared" ca="1" si="1715"/>
        <v>4.8958011040099523</v>
      </c>
      <c r="C20913" s="5">
        <f t="shared" ca="1" si="1718"/>
        <v>-1.7074204831522652E-2</v>
      </c>
      <c r="D20913" s="5">
        <f t="shared" ca="1" si="1716"/>
        <v>6.0815000000000001</v>
      </c>
      <c r="E20913" s="5">
        <f t="shared" ca="1" si="1719"/>
        <v>0</v>
      </c>
      <c r="F20913" s="5">
        <f t="shared" ca="1" si="1717"/>
        <v>-1.1856988959900479</v>
      </c>
    </row>
    <row r="20914" spans="1:6">
      <c r="A20914" s="1">
        <f t="shared" si="1720"/>
        <v>58532</v>
      </c>
      <c r="B20914" s="5">
        <f t="shared" ca="1" si="1715"/>
        <v>4.8868096216312189</v>
      </c>
      <c r="C20914" s="5">
        <f t="shared" ca="1" si="1718"/>
        <v>-8.9914823787337218E-3</v>
      </c>
      <c r="D20914" s="5">
        <f t="shared" ca="1" si="1716"/>
        <v>6.0815000000000001</v>
      </c>
      <c r="E20914" s="5">
        <f t="shared" ca="1" si="1719"/>
        <v>0</v>
      </c>
      <c r="F20914" s="5">
        <f t="shared" ca="1" si="1717"/>
        <v>-1.1946903783687812</v>
      </c>
    </row>
    <row r="20915" spans="1:6">
      <c r="A20915" s="1">
        <f t="shared" si="1720"/>
        <v>58533</v>
      </c>
      <c r="B20915" s="5">
        <f t="shared" ca="1" si="1715"/>
        <v>4.8593012493094996</v>
      </c>
      <c r="C20915" s="5">
        <f t="shared" ca="1" si="1718"/>
        <v>-2.7508372321719203E-2</v>
      </c>
      <c r="D20915" s="5">
        <f t="shared" ca="1" si="1716"/>
        <v>6.0815000000000001</v>
      </c>
      <c r="E20915" s="5">
        <f t="shared" ca="1" si="1719"/>
        <v>0</v>
      </c>
      <c r="F20915" s="5">
        <f t="shared" ca="1" si="1717"/>
        <v>-1.2221987506905005</v>
      </c>
    </row>
    <row r="20916" spans="1:6">
      <c r="A20916" s="1">
        <f t="shared" si="1720"/>
        <v>58534</v>
      </c>
      <c r="B20916" s="5">
        <f t="shared" ca="1" si="1715"/>
        <v>4.8744251120431104</v>
      </c>
      <c r="C20916" s="5">
        <f t="shared" ca="1" si="1718"/>
        <v>1.5123862733611E-2</v>
      </c>
      <c r="D20916" s="5">
        <f t="shared" ca="1" si="1716"/>
        <v>6.0815000000000001</v>
      </c>
      <c r="E20916" s="5">
        <f t="shared" ca="1" si="1719"/>
        <v>0</v>
      </c>
      <c r="F20916" s="5">
        <f t="shared" ca="1" si="1717"/>
        <v>-1.2070748879568898</v>
      </c>
    </row>
    <row r="20917" spans="1:6">
      <c r="A20917" s="1">
        <f t="shared" si="1720"/>
        <v>58535</v>
      </c>
      <c r="B20917" s="5">
        <f t="shared" ca="1" si="1715"/>
        <v>4.7976162242436269</v>
      </c>
      <c r="C20917" s="5">
        <f t="shared" ca="1" si="1718"/>
        <v>-7.6808887799483874E-2</v>
      </c>
      <c r="D20917" s="5">
        <f t="shared" ca="1" si="1716"/>
        <v>6.0815000000000001</v>
      </c>
      <c r="E20917" s="5">
        <f t="shared" ca="1" si="1719"/>
        <v>0</v>
      </c>
      <c r="F20917" s="5">
        <f t="shared" ca="1" si="1717"/>
        <v>-1.2838837757563732</v>
      </c>
    </row>
    <row r="20918" spans="1:6">
      <c r="A20918" s="1">
        <f t="shared" si="1720"/>
        <v>58536</v>
      </c>
      <c r="B20918" s="5">
        <f t="shared" ca="1" si="1715"/>
        <v>4.7941630450042698</v>
      </c>
      <c r="C20918" s="5">
        <f t="shared" ca="1" si="1718"/>
        <v>-3.4531792393566727E-3</v>
      </c>
      <c r="D20918" s="5">
        <f t="shared" ca="1" si="1716"/>
        <v>6.0815000000000001</v>
      </c>
      <c r="E20918" s="5">
        <f t="shared" ca="1" si="1719"/>
        <v>0</v>
      </c>
      <c r="F20918" s="5">
        <f t="shared" ca="1" si="1717"/>
        <v>-1.2873369549957303</v>
      </c>
    </row>
    <row r="20919" spans="1:6">
      <c r="A20919" s="1">
        <f t="shared" si="1720"/>
        <v>58537</v>
      </c>
      <c r="B20919" s="5">
        <f t="shared" ca="1" si="1715"/>
        <v>4.8179068646753711</v>
      </c>
      <c r="C20919" s="5">
        <f t="shared" ca="1" si="1718"/>
        <v>2.3743819671101698E-2</v>
      </c>
      <c r="D20919" s="5">
        <f t="shared" ca="1" si="1716"/>
        <v>6.0815000000000001</v>
      </c>
      <c r="E20919" s="5">
        <f t="shared" ca="1" si="1719"/>
        <v>0</v>
      </c>
      <c r="F20919" s="5">
        <f t="shared" ca="1" si="1717"/>
        <v>-1.263593135324629</v>
      </c>
    </row>
    <row r="20920" spans="1:6">
      <c r="A20920" s="1">
        <f t="shared" si="1720"/>
        <v>58538</v>
      </c>
      <c r="B20920" s="5">
        <f t="shared" ca="1" si="1715"/>
        <v>4.9149529444746882</v>
      </c>
      <c r="C20920" s="5">
        <f t="shared" ca="1" si="1718"/>
        <v>9.7046079799317175E-2</v>
      </c>
      <c r="D20920" s="5">
        <f t="shared" ca="1" si="1716"/>
        <v>6.0815000000000001</v>
      </c>
      <c r="E20920" s="5">
        <f t="shared" ca="1" si="1719"/>
        <v>0</v>
      </c>
      <c r="F20920" s="5">
        <f t="shared" ca="1" si="1717"/>
        <v>-1.1665470555253119</v>
      </c>
    </row>
    <row r="20921" spans="1:6">
      <c r="A20921" s="1">
        <f t="shared" si="1720"/>
        <v>58539</v>
      </c>
      <c r="B20921" s="5">
        <f t="shared" ca="1" si="1715"/>
        <v>4.9328807401668922</v>
      </c>
      <c r="C20921" s="5">
        <f t="shared" ca="1" si="1718"/>
        <v>1.792779569220353E-2</v>
      </c>
      <c r="D20921" s="5">
        <f t="shared" ca="1" si="1716"/>
        <v>6.0815000000000001</v>
      </c>
      <c r="E20921" s="5">
        <f t="shared" ca="1" si="1719"/>
        <v>0</v>
      </c>
      <c r="F20921" s="5">
        <f t="shared" ca="1" si="1717"/>
        <v>-1.148619259833108</v>
      </c>
    </row>
    <row r="20922" spans="1:6">
      <c r="A20922" s="1">
        <f t="shared" si="1720"/>
        <v>58540</v>
      </c>
      <c r="B20922" s="5">
        <f t="shared" ca="1" si="1715"/>
        <v>4.9590448632945749</v>
      </c>
      <c r="C20922" s="5">
        <f t="shared" ca="1" si="1718"/>
        <v>2.616412312768256E-2</v>
      </c>
      <c r="D20922" s="5">
        <f t="shared" ca="1" si="1716"/>
        <v>6.0815000000000001</v>
      </c>
      <c r="E20922" s="5">
        <f t="shared" ca="1" si="1719"/>
        <v>0</v>
      </c>
      <c r="F20922" s="5">
        <f t="shared" ca="1" si="1717"/>
        <v>-1.1224551367054252</v>
      </c>
    </row>
    <row r="20923" spans="1:6">
      <c r="A20923" s="1">
        <f t="shared" si="1720"/>
        <v>58541</v>
      </c>
      <c r="B20923" s="5">
        <f t="shared" ca="1" si="1715"/>
        <v>4.9217752469488367</v>
      </c>
      <c r="C20923" s="5">
        <f t="shared" ca="1" si="1718"/>
        <v>-3.7269616345738388E-2</v>
      </c>
      <c r="D20923" s="5">
        <f t="shared" ca="1" si="1716"/>
        <v>6.0815000000000001</v>
      </c>
      <c r="E20923" s="5">
        <f t="shared" ca="1" si="1719"/>
        <v>0</v>
      </c>
      <c r="F20923" s="5">
        <f t="shared" ca="1" si="1717"/>
        <v>-1.1597247530511634</v>
      </c>
    </row>
    <row r="20924" spans="1:6">
      <c r="A20924" s="1">
        <f t="shared" si="1720"/>
        <v>58542</v>
      </c>
      <c r="B20924" s="5">
        <f t="shared" ca="1" si="1715"/>
        <v>4.8895960818438713</v>
      </c>
      <c r="C20924" s="5">
        <f t="shared" ca="1" si="1718"/>
        <v>-3.2179165104965331E-2</v>
      </c>
      <c r="D20924" s="5">
        <f t="shared" ca="1" si="1716"/>
        <v>6.0815000000000001</v>
      </c>
      <c r="E20924" s="5">
        <f t="shared" ca="1" si="1719"/>
        <v>0</v>
      </c>
      <c r="F20924" s="5">
        <f t="shared" ca="1" si="1717"/>
        <v>-1.1919039181561288</v>
      </c>
    </row>
    <row r="20925" spans="1:6">
      <c r="A20925" s="1">
        <f t="shared" si="1720"/>
        <v>58543</v>
      </c>
      <c r="B20925" s="5">
        <f t="shared" ca="1" si="1715"/>
        <v>4.9358042711949697</v>
      </c>
      <c r="C20925" s="5">
        <f t="shared" ca="1" si="1718"/>
        <v>4.6208189351098147E-2</v>
      </c>
      <c r="D20925" s="5">
        <f t="shared" ca="1" si="1716"/>
        <v>6.0815000000000001</v>
      </c>
      <c r="E20925" s="5">
        <f t="shared" ca="1" si="1719"/>
        <v>0</v>
      </c>
      <c r="F20925" s="5">
        <f t="shared" ca="1" si="1717"/>
        <v>-1.1456957288050305</v>
      </c>
    </row>
    <row r="20926" spans="1:6">
      <c r="A20926" s="1">
        <f t="shared" si="1720"/>
        <v>58544</v>
      </c>
      <c r="B20926" s="5">
        <f t="shared" ref="B20926:B20989" ca="1" si="1721">B20925+C20926</f>
        <v>4.9046477300246956</v>
      </c>
      <c r="C20926" s="5">
        <f t="shared" ca="1" si="1718"/>
        <v>-3.1156541170274516E-2</v>
      </c>
      <c r="D20926" s="5">
        <f t="shared" ref="D20926:D20989" ca="1" si="1722">VLOOKUP(A20926,$A$1510:$B$4749,2,TRUE)</f>
        <v>6.0815000000000001</v>
      </c>
      <c r="E20926" s="5">
        <f t="shared" ca="1" si="1719"/>
        <v>0</v>
      </c>
      <c r="F20926" s="5">
        <f t="shared" ref="F20926:F20989" ca="1" si="1723">B20926-D20926</f>
        <v>-1.1768522699753046</v>
      </c>
    </row>
    <row r="20927" spans="1:6">
      <c r="A20927" s="1">
        <f t="shared" si="1720"/>
        <v>58545</v>
      </c>
      <c r="B20927" s="5">
        <f t="shared" ca="1" si="1721"/>
        <v>4.9186062347453037</v>
      </c>
      <c r="C20927" s="5">
        <f t="shared" ca="1" si="1718"/>
        <v>1.3958504720608221E-2</v>
      </c>
      <c r="D20927" s="5">
        <f t="shared" ca="1" si="1722"/>
        <v>6.0815000000000001</v>
      </c>
      <c r="E20927" s="5">
        <f t="shared" ca="1" si="1719"/>
        <v>0</v>
      </c>
      <c r="F20927" s="5">
        <f t="shared" ca="1" si="1723"/>
        <v>-1.1628937652546965</v>
      </c>
    </row>
    <row r="20928" spans="1:6">
      <c r="A20928" s="1">
        <f t="shared" si="1720"/>
        <v>58546</v>
      </c>
      <c r="B20928" s="5">
        <f t="shared" ca="1" si="1721"/>
        <v>4.8664427810365414</v>
      </c>
      <c r="C20928" s="5">
        <f t="shared" ca="1" si="1718"/>
        <v>-5.2163453708762075E-2</v>
      </c>
      <c r="D20928" s="5">
        <f t="shared" ca="1" si="1722"/>
        <v>6.0815000000000001</v>
      </c>
      <c r="E20928" s="5">
        <f t="shared" ca="1" si="1719"/>
        <v>0</v>
      </c>
      <c r="F20928" s="5">
        <f t="shared" ca="1" si="1723"/>
        <v>-1.2150572189634588</v>
      </c>
    </row>
    <row r="20929" spans="1:6">
      <c r="A20929" s="1">
        <f t="shared" si="1720"/>
        <v>58547</v>
      </c>
      <c r="B20929" s="5">
        <f t="shared" ca="1" si="1721"/>
        <v>4.884622957255786</v>
      </c>
      <c r="C20929" s="5">
        <f t="shared" ca="1" si="1718"/>
        <v>1.8180176219244559E-2</v>
      </c>
      <c r="D20929" s="5">
        <f t="shared" ca="1" si="1722"/>
        <v>6.0815000000000001</v>
      </c>
      <c r="E20929" s="5">
        <f t="shared" ca="1" si="1719"/>
        <v>0</v>
      </c>
      <c r="F20929" s="5">
        <f t="shared" ca="1" si="1723"/>
        <v>-1.1968770427442141</v>
      </c>
    </row>
    <row r="20930" spans="1:6">
      <c r="A20930" s="1">
        <f t="shared" si="1720"/>
        <v>58548</v>
      </c>
      <c r="B20930" s="5">
        <f t="shared" ca="1" si="1721"/>
        <v>4.9766313696450695</v>
      </c>
      <c r="C20930" s="5">
        <f t="shared" ca="1" si="1718"/>
        <v>9.2008412389283728E-2</v>
      </c>
      <c r="D20930" s="5">
        <f t="shared" ca="1" si="1722"/>
        <v>6.0815000000000001</v>
      </c>
      <c r="E20930" s="5">
        <f t="shared" ca="1" si="1719"/>
        <v>0</v>
      </c>
      <c r="F20930" s="5">
        <f t="shared" ca="1" si="1723"/>
        <v>-1.1048686303549307</v>
      </c>
    </row>
    <row r="20931" spans="1:6">
      <c r="A20931" s="1">
        <f t="shared" si="1720"/>
        <v>58549</v>
      </c>
      <c r="B20931" s="5">
        <f t="shared" ca="1" si="1721"/>
        <v>4.9878013015150184</v>
      </c>
      <c r="C20931" s="5">
        <f t="shared" ca="1" si="1718"/>
        <v>1.1169931869949256E-2</v>
      </c>
      <c r="D20931" s="5">
        <f t="shared" ca="1" si="1722"/>
        <v>6.0815000000000001</v>
      </c>
      <c r="E20931" s="5">
        <f t="shared" ca="1" si="1719"/>
        <v>0</v>
      </c>
      <c r="F20931" s="5">
        <f t="shared" ca="1" si="1723"/>
        <v>-1.0936986984849817</v>
      </c>
    </row>
    <row r="20932" spans="1:6">
      <c r="A20932" s="1">
        <f t="shared" si="1720"/>
        <v>58550</v>
      </c>
      <c r="B20932" s="5">
        <f t="shared" ca="1" si="1721"/>
        <v>4.9677480658825779</v>
      </c>
      <c r="C20932" s="5">
        <f t="shared" ca="1" si="1718"/>
        <v>-2.0053235632440245E-2</v>
      </c>
      <c r="D20932" s="5">
        <f t="shared" ca="1" si="1722"/>
        <v>6.0815000000000001</v>
      </c>
      <c r="E20932" s="5">
        <f t="shared" ca="1" si="1719"/>
        <v>0</v>
      </c>
      <c r="F20932" s="5">
        <f t="shared" ca="1" si="1723"/>
        <v>-1.1137519341174222</v>
      </c>
    </row>
    <row r="20933" spans="1:6">
      <c r="A20933" s="1">
        <f t="shared" si="1720"/>
        <v>58551</v>
      </c>
      <c r="B20933" s="5">
        <f t="shared" ca="1" si="1721"/>
        <v>4.9772877592552112</v>
      </c>
      <c r="C20933" s="5">
        <f t="shared" ca="1" si="1718"/>
        <v>9.5396933726336428E-3</v>
      </c>
      <c r="D20933" s="5">
        <f t="shared" ca="1" si="1722"/>
        <v>6.0815000000000001</v>
      </c>
      <c r="E20933" s="5">
        <f t="shared" ca="1" si="1719"/>
        <v>0</v>
      </c>
      <c r="F20933" s="5">
        <f t="shared" ca="1" si="1723"/>
        <v>-1.104212240744789</v>
      </c>
    </row>
    <row r="20934" spans="1:6">
      <c r="A20934" s="1">
        <f t="shared" si="1720"/>
        <v>58552</v>
      </c>
      <c r="B20934" s="5">
        <f t="shared" ca="1" si="1721"/>
        <v>5.0521923306761494</v>
      </c>
      <c r="C20934" s="5">
        <f t="shared" ca="1" si="1718"/>
        <v>7.4904571420938149E-2</v>
      </c>
      <c r="D20934" s="5">
        <f t="shared" ca="1" si="1722"/>
        <v>6.0815000000000001</v>
      </c>
      <c r="E20934" s="5">
        <f t="shared" ca="1" si="1719"/>
        <v>0</v>
      </c>
      <c r="F20934" s="5">
        <f t="shared" ca="1" si="1723"/>
        <v>-1.0293076693238508</v>
      </c>
    </row>
    <row r="20935" spans="1:6">
      <c r="A20935" s="1">
        <f t="shared" si="1720"/>
        <v>58553</v>
      </c>
      <c r="B20935" s="5">
        <f t="shared" ca="1" si="1721"/>
        <v>5.0727168642365408</v>
      </c>
      <c r="C20935" s="5">
        <f t="shared" ca="1" si="1718"/>
        <v>2.0524533560391182E-2</v>
      </c>
      <c r="D20935" s="5">
        <f t="shared" ca="1" si="1722"/>
        <v>6.0815000000000001</v>
      </c>
      <c r="E20935" s="5">
        <f t="shared" ca="1" si="1719"/>
        <v>0</v>
      </c>
      <c r="F20935" s="5">
        <f t="shared" ca="1" si="1723"/>
        <v>-1.0087831357634593</v>
      </c>
    </row>
    <row r="20936" spans="1:6">
      <c r="A20936" s="1">
        <f t="shared" si="1720"/>
        <v>58554</v>
      </c>
      <c r="B20936" s="5">
        <f t="shared" ca="1" si="1721"/>
        <v>5.1557602026513845</v>
      </c>
      <c r="C20936" s="5">
        <f t="shared" ca="1" si="1718"/>
        <v>8.3043338414843473E-2</v>
      </c>
      <c r="D20936" s="5">
        <f t="shared" ca="1" si="1722"/>
        <v>6.0815000000000001</v>
      </c>
      <c r="E20936" s="5">
        <f t="shared" ca="1" si="1719"/>
        <v>0</v>
      </c>
      <c r="F20936" s="5">
        <f t="shared" ca="1" si="1723"/>
        <v>-0.92573979734861567</v>
      </c>
    </row>
    <row r="20937" spans="1:6">
      <c r="A20937" s="1">
        <f t="shared" si="1720"/>
        <v>58555</v>
      </c>
      <c r="B20937" s="5">
        <f t="shared" ca="1" si="1721"/>
        <v>5.1463783253123507</v>
      </c>
      <c r="C20937" s="5">
        <f t="shared" ca="1" si="1718"/>
        <v>-9.381877339034143E-3</v>
      </c>
      <c r="D20937" s="5">
        <f t="shared" ca="1" si="1722"/>
        <v>6.0815000000000001</v>
      </c>
      <c r="E20937" s="5">
        <f t="shared" ca="1" si="1719"/>
        <v>0</v>
      </c>
      <c r="F20937" s="5">
        <f t="shared" ca="1" si="1723"/>
        <v>-0.9351216746876494</v>
      </c>
    </row>
    <row r="20938" spans="1:6">
      <c r="A20938" s="1">
        <f t="shared" si="1720"/>
        <v>58556</v>
      </c>
      <c r="B20938" s="5">
        <f t="shared" ca="1" si="1721"/>
        <v>5.08314525447169</v>
      </c>
      <c r="C20938" s="5">
        <f t="shared" ca="1" si="1718"/>
        <v>-6.3233070840661085E-2</v>
      </c>
      <c r="D20938" s="5">
        <f t="shared" ca="1" si="1722"/>
        <v>6.0815000000000001</v>
      </c>
      <c r="E20938" s="5">
        <f t="shared" ca="1" si="1719"/>
        <v>0</v>
      </c>
      <c r="F20938" s="5">
        <f t="shared" ca="1" si="1723"/>
        <v>-0.99835474552831016</v>
      </c>
    </row>
    <row r="20939" spans="1:6">
      <c r="A20939" s="1">
        <f t="shared" si="1720"/>
        <v>58557</v>
      </c>
      <c r="B20939" s="5">
        <f t="shared" ca="1" si="1721"/>
        <v>5.040135225612369</v>
      </c>
      <c r="C20939" s="5">
        <f t="shared" ca="1" si="1718"/>
        <v>-4.3010028859320495E-2</v>
      </c>
      <c r="D20939" s="5">
        <f t="shared" ca="1" si="1722"/>
        <v>6.0815000000000001</v>
      </c>
      <c r="E20939" s="5">
        <f t="shared" ca="1" si="1719"/>
        <v>0</v>
      </c>
      <c r="F20939" s="5">
        <f t="shared" ca="1" si="1723"/>
        <v>-1.0413647743876311</v>
      </c>
    </row>
    <row r="20940" spans="1:6">
      <c r="A20940" s="1">
        <f t="shared" si="1720"/>
        <v>58558</v>
      </c>
      <c r="B20940" s="5">
        <f t="shared" ca="1" si="1721"/>
        <v>5.0487868306158106</v>
      </c>
      <c r="C20940" s="5">
        <f t="shared" ca="1" si="1718"/>
        <v>8.6516050034418316E-3</v>
      </c>
      <c r="D20940" s="5">
        <f t="shared" ca="1" si="1722"/>
        <v>6.0815000000000001</v>
      </c>
      <c r="E20940" s="5">
        <f t="shared" ca="1" si="1719"/>
        <v>0</v>
      </c>
      <c r="F20940" s="5">
        <f t="shared" ca="1" si="1723"/>
        <v>-1.0327131693841896</v>
      </c>
    </row>
    <row r="20941" spans="1:6">
      <c r="A20941" s="1">
        <f t="shared" si="1720"/>
        <v>58559</v>
      </c>
      <c r="B20941" s="5">
        <f t="shared" ca="1" si="1721"/>
        <v>5.0318256443666041</v>
      </c>
      <c r="C20941" s="5">
        <f t="shared" ca="1" si="1718"/>
        <v>-1.6961186249206905E-2</v>
      </c>
      <c r="D20941" s="5">
        <f t="shared" ca="1" si="1722"/>
        <v>6.0815000000000001</v>
      </c>
      <c r="E20941" s="5">
        <f t="shared" ca="1" si="1719"/>
        <v>0</v>
      </c>
      <c r="F20941" s="5">
        <f t="shared" ca="1" si="1723"/>
        <v>-1.0496743556333961</v>
      </c>
    </row>
    <row r="20942" spans="1:6">
      <c r="A20942" s="1">
        <f t="shared" si="1720"/>
        <v>58560</v>
      </c>
      <c r="B20942" s="5">
        <f t="shared" ca="1" si="1721"/>
        <v>5.0329048504143001</v>
      </c>
      <c r="C20942" s="5">
        <f t="shared" ca="1" si="1718"/>
        <v>1.0792060476959918E-3</v>
      </c>
      <c r="D20942" s="5">
        <f t="shared" ca="1" si="1722"/>
        <v>6.0815000000000001</v>
      </c>
      <c r="E20942" s="5">
        <f t="shared" ca="1" si="1719"/>
        <v>0</v>
      </c>
      <c r="F20942" s="5">
        <f t="shared" ca="1" si="1723"/>
        <v>-1.0485951495857</v>
      </c>
    </row>
    <row r="20943" spans="1:6">
      <c r="A20943" s="1">
        <f t="shared" si="1720"/>
        <v>58561</v>
      </c>
      <c r="B20943" s="5">
        <f t="shared" ca="1" si="1721"/>
        <v>4.9939735452778047</v>
      </c>
      <c r="C20943" s="5">
        <f t="shared" ca="1" si="1718"/>
        <v>-3.8931305136495641E-2</v>
      </c>
      <c r="D20943" s="5">
        <f t="shared" ca="1" si="1722"/>
        <v>6.0815000000000001</v>
      </c>
      <c r="E20943" s="5">
        <f t="shared" ca="1" si="1719"/>
        <v>0</v>
      </c>
      <c r="F20943" s="5">
        <f t="shared" ca="1" si="1723"/>
        <v>-1.0875264547221954</v>
      </c>
    </row>
    <row r="20944" spans="1:6">
      <c r="A20944" s="1">
        <f t="shared" si="1720"/>
        <v>58562</v>
      </c>
      <c r="B20944" s="5">
        <f t="shared" ca="1" si="1721"/>
        <v>5.0242509835620064</v>
      </c>
      <c r="C20944" s="5">
        <f t="shared" ca="1" si="1718"/>
        <v>3.0277438284201961E-2</v>
      </c>
      <c r="D20944" s="5">
        <f t="shared" ca="1" si="1722"/>
        <v>6.0815000000000001</v>
      </c>
      <c r="E20944" s="5">
        <f t="shared" ca="1" si="1719"/>
        <v>0</v>
      </c>
      <c r="F20944" s="5">
        <f t="shared" ca="1" si="1723"/>
        <v>-1.0572490164379937</v>
      </c>
    </row>
    <row r="20945" spans="1:6">
      <c r="A20945" s="1">
        <f t="shared" si="1720"/>
        <v>58563</v>
      </c>
      <c r="B20945" s="5">
        <f t="shared" ca="1" si="1721"/>
        <v>5.073838170822917</v>
      </c>
      <c r="C20945" s="5">
        <f t="shared" ref="C20945:C21008" ca="1" si="1724">(kappa*(gamma/100-B20944/100)/365+sigma*SQRT(B20944/100)*NORMSINV(RAND())*SQRT(1/365))*100</f>
        <v>4.9587187260910784E-2</v>
      </c>
      <c r="D20945" s="5">
        <f t="shared" ca="1" si="1722"/>
        <v>6.0815000000000001</v>
      </c>
      <c r="E20945" s="5">
        <f t="shared" ref="E20945:E21008" ca="1" si="1725">D20945-D20944</f>
        <v>0</v>
      </c>
      <c r="F20945" s="5">
        <f t="shared" ca="1" si="1723"/>
        <v>-1.0076618291770831</v>
      </c>
    </row>
    <row r="20946" spans="1:6">
      <c r="A20946" s="1">
        <f t="shared" ref="A20946:A21009" si="1726">A20945+1</f>
        <v>58564</v>
      </c>
      <c r="B20946" s="5">
        <f t="shared" ca="1" si="1721"/>
        <v>5.018004329086553</v>
      </c>
      <c r="C20946" s="5">
        <f t="shared" ca="1" si="1724"/>
        <v>-5.5833841736364249E-2</v>
      </c>
      <c r="D20946" s="5">
        <f t="shared" ca="1" si="1722"/>
        <v>6.0815000000000001</v>
      </c>
      <c r="E20946" s="5">
        <f t="shared" ca="1" si="1725"/>
        <v>0</v>
      </c>
      <c r="F20946" s="5">
        <f t="shared" ca="1" si="1723"/>
        <v>-1.0634956709134471</v>
      </c>
    </row>
    <row r="20947" spans="1:6">
      <c r="A20947" s="1">
        <f t="shared" si="1726"/>
        <v>58565</v>
      </c>
      <c r="B20947" s="5">
        <f t="shared" ca="1" si="1721"/>
        <v>5.0417319409931425</v>
      </c>
      <c r="C20947" s="5">
        <f t="shared" ca="1" si="1724"/>
        <v>2.3727611906589355E-2</v>
      </c>
      <c r="D20947" s="5">
        <f t="shared" ca="1" si="1722"/>
        <v>6.0815000000000001</v>
      </c>
      <c r="E20947" s="5">
        <f t="shared" ca="1" si="1725"/>
        <v>0</v>
      </c>
      <c r="F20947" s="5">
        <f t="shared" ca="1" si="1723"/>
        <v>-1.0397680590068576</v>
      </c>
    </row>
    <row r="20948" spans="1:6">
      <c r="A20948" s="1">
        <f t="shared" si="1726"/>
        <v>58566</v>
      </c>
      <c r="B20948" s="5">
        <f t="shared" ca="1" si="1721"/>
        <v>5.0421612346223119</v>
      </c>
      <c r="C20948" s="5">
        <f t="shared" ca="1" si="1724"/>
        <v>4.2929362916908686E-4</v>
      </c>
      <c r="D20948" s="5">
        <f t="shared" ca="1" si="1722"/>
        <v>6.0815000000000001</v>
      </c>
      <c r="E20948" s="5">
        <f t="shared" ca="1" si="1725"/>
        <v>0</v>
      </c>
      <c r="F20948" s="5">
        <f t="shared" ca="1" si="1723"/>
        <v>-1.0393387653776882</v>
      </c>
    </row>
    <row r="20949" spans="1:6">
      <c r="A20949" s="1">
        <f t="shared" si="1726"/>
        <v>58567</v>
      </c>
      <c r="B20949" s="5">
        <f t="shared" ca="1" si="1721"/>
        <v>5.0841825744782883</v>
      </c>
      <c r="C20949" s="5">
        <f t="shared" ca="1" si="1724"/>
        <v>4.2021339855976621E-2</v>
      </c>
      <c r="D20949" s="5">
        <f t="shared" ca="1" si="1722"/>
        <v>6.0815000000000001</v>
      </c>
      <c r="E20949" s="5">
        <f t="shared" ca="1" si="1725"/>
        <v>0</v>
      </c>
      <c r="F20949" s="5">
        <f t="shared" ca="1" si="1723"/>
        <v>-0.99731742552171188</v>
      </c>
    </row>
    <row r="20950" spans="1:6">
      <c r="A20950" s="1">
        <f t="shared" si="1726"/>
        <v>58568</v>
      </c>
      <c r="B20950" s="5">
        <f t="shared" ca="1" si="1721"/>
        <v>5.0334036152578578</v>
      </c>
      <c r="C20950" s="5">
        <f t="shared" ca="1" si="1724"/>
        <v>-5.0778959220430041E-2</v>
      </c>
      <c r="D20950" s="5">
        <f t="shared" ca="1" si="1722"/>
        <v>6.0815000000000001</v>
      </c>
      <c r="E20950" s="5">
        <f t="shared" ca="1" si="1725"/>
        <v>0</v>
      </c>
      <c r="F20950" s="5">
        <f t="shared" ca="1" si="1723"/>
        <v>-1.0480963847421423</v>
      </c>
    </row>
    <row r="20951" spans="1:6">
      <c r="A20951" s="1">
        <f t="shared" si="1726"/>
        <v>58569</v>
      </c>
      <c r="B20951" s="5">
        <f t="shared" ca="1" si="1721"/>
        <v>5.0012086043345336</v>
      </c>
      <c r="C20951" s="5">
        <f t="shared" ca="1" si="1724"/>
        <v>-3.2195010923324351E-2</v>
      </c>
      <c r="D20951" s="5">
        <f t="shared" ca="1" si="1722"/>
        <v>6.0815000000000001</v>
      </c>
      <c r="E20951" s="5">
        <f t="shared" ca="1" si="1725"/>
        <v>0</v>
      </c>
      <c r="F20951" s="5">
        <f t="shared" ca="1" si="1723"/>
        <v>-1.0802913956654665</v>
      </c>
    </row>
    <row r="20952" spans="1:6">
      <c r="A20952" s="1">
        <f t="shared" si="1726"/>
        <v>58570</v>
      </c>
      <c r="B20952" s="5">
        <f t="shared" ca="1" si="1721"/>
        <v>5.0168587750534694</v>
      </c>
      <c r="C20952" s="5">
        <f t="shared" ca="1" si="1724"/>
        <v>1.5650170718935465E-2</v>
      </c>
      <c r="D20952" s="5">
        <f t="shared" ca="1" si="1722"/>
        <v>6.0815000000000001</v>
      </c>
      <c r="E20952" s="5">
        <f t="shared" ca="1" si="1725"/>
        <v>0</v>
      </c>
      <c r="F20952" s="5">
        <f t="shared" ca="1" si="1723"/>
        <v>-1.0646412249465307</v>
      </c>
    </row>
    <row r="20953" spans="1:6">
      <c r="A20953" s="1">
        <f t="shared" si="1726"/>
        <v>58571</v>
      </c>
      <c r="B20953" s="5">
        <f t="shared" ca="1" si="1721"/>
        <v>4.9746656935711071</v>
      </c>
      <c r="C20953" s="5">
        <f t="shared" ca="1" si="1724"/>
        <v>-4.2193081482362539E-2</v>
      </c>
      <c r="D20953" s="5">
        <f t="shared" ca="1" si="1722"/>
        <v>6.0815000000000001</v>
      </c>
      <c r="E20953" s="5">
        <f t="shared" ca="1" si="1725"/>
        <v>0</v>
      </c>
      <c r="F20953" s="5">
        <f t="shared" ca="1" si="1723"/>
        <v>-1.106834306428893</v>
      </c>
    </row>
    <row r="20954" spans="1:6">
      <c r="A20954" s="1">
        <f t="shared" si="1726"/>
        <v>58572</v>
      </c>
      <c r="B20954" s="5">
        <f t="shared" ca="1" si="1721"/>
        <v>4.9354860566018717</v>
      </c>
      <c r="C20954" s="5">
        <f t="shared" ca="1" si="1724"/>
        <v>-3.9179636969235015E-2</v>
      </c>
      <c r="D20954" s="5">
        <f t="shared" ca="1" si="1722"/>
        <v>6.0815000000000001</v>
      </c>
      <c r="E20954" s="5">
        <f t="shared" ca="1" si="1725"/>
        <v>0</v>
      </c>
      <c r="F20954" s="5">
        <f t="shared" ca="1" si="1723"/>
        <v>-1.1460139433981285</v>
      </c>
    </row>
    <row r="20955" spans="1:6">
      <c r="A20955" s="1">
        <f t="shared" si="1726"/>
        <v>58573</v>
      </c>
      <c r="B20955" s="5">
        <f t="shared" ca="1" si="1721"/>
        <v>4.9531308350866095</v>
      </c>
      <c r="C20955" s="5">
        <f t="shared" ca="1" si="1724"/>
        <v>1.7644778484737479E-2</v>
      </c>
      <c r="D20955" s="5">
        <f t="shared" ca="1" si="1722"/>
        <v>6.0815000000000001</v>
      </c>
      <c r="E20955" s="5">
        <f t="shared" ca="1" si="1725"/>
        <v>0</v>
      </c>
      <c r="F20955" s="5">
        <f t="shared" ca="1" si="1723"/>
        <v>-1.1283691649133907</v>
      </c>
    </row>
    <row r="20956" spans="1:6">
      <c r="A20956" s="1">
        <f t="shared" si="1726"/>
        <v>58574</v>
      </c>
      <c r="B20956" s="5">
        <f t="shared" ca="1" si="1721"/>
        <v>4.9208985721899161</v>
      </c>
      <c r="C20956" s="5">
        <f t="shared" ca="1" si="1724"/>
        <v>-3.2232262896693779E-2</v>
      </c>
      <c r="D20956" s="5">
        <f t="shared" ca="1" si="1722"/>
        <v>6.0815000000000001</v>
      </c>
      <c r="E20956" s="5">
        <f t="shared" ca="1" si="1725"/>
        <v>0</v>
      </c>
      <c r="F20956" s="5">
        <f t="shared" ca="1" si="1723"/>
        <v>-1.160601427810084</v>
      </c>
    </row>
    <row r="20957" spans="1:6">
      <c r="A20957" s="1">
        <f t="shared" si="1726"/>
        <v>58575</v>
      </c>
      <c r="B20957" s="5">
        <f t="shared" ca="1" si="1721"/>
        <v>4.9150739603903055</v>
      </c>
      <c r="C20957" s="5">
        <f t="shared" ca="1" si="1724"/>
        <v>-5.8246117996109334E-3</v>
      </c>
      <c r="D20957" s="5">
        <f t="shared" ca="1" si="1722"/>
        <v>6.0815000000000001</v>
      </c>
      <c r="E20957" s="5">
        <f t="shared" ca="1" si="1725"/>
        <v>0</v>
      </c>
      <c r="F20957" s="5">
        <f t="shared" ca="1" si="1723"/>
        <v>-1.1664260396096946</v>
      </c>
    </row>
    <row r="20958" spans="1:6">
      <c r="A20958" s="1">
        <f t="shared" si="1726"/>
        <v>58576</v>
      </c>
      <c r="B20958" s="5">
        <f t="shared" ca="1" si="1721"/>
        <v>4.9399578968686217</v>
      </c>
      <c r="C20958" s="5">
        <f t="shared" ca="1" si="1724"/>
        <v>2.4883936478316562E-2</v>
      </c>
      <c r="D20958" s="5">
        <f t="shared" ca="1" si="1722"/>
        <v>6.0815000000000001</v>
      </c>
      <c r="E20958" s="5">
        <f t="shared" ca="1" si="1725"/>
        <v>0</v>
      </c>
      <c r="F20958" s="5">
        <f t="shared" ca="1" si="1723"/>
        <v>-1.1415421031313784</v>
      </c>
    </row>
    <row r="20959" spans="1:6">
      <c r="A20959" s="1">
        <f t="shared" si="1726"/>
        <v>58577</v>
      </c>
      <c r="B20959" s="5">
        <f t="shared" ca="1" si="1721"/>
        <v>4.9928188677804846</v>
      </c>
      <c r="C20959" s="5">
        <f t="shared" ca="1" si="1724"/>
        <v>5.2860970911863099E-2</v>
      </c>
      <c r="D20959" s="5">
        <f t="shared" ca="1" si="1722"/>
        <v>6.0815000000000001</v>
      </c>
      <c r="E20959" s="5">
        <f t="shared" ca="1" si="1725"/>
        <v>0</v>
      </c>
      <c r="F20959" s="5">
        <f t="shared" ca="1" si="1723"/>
        <v>-1.0886811322195156</v>
      </c>
    </row>
    <row r="20960" spans="1:6">
      <c r="A20960" s="1">
        <f t="shared" si="1726"/>
        <v>58578</v>
      </c>
      <c r="B20960" s="5">
        <f t="shared" ca="1" si="1721"/>
        <v>4.980617912552801</v>
      </c>
      <c r="C20960" s="5">
        <f t="shared" ca="1" si="1724"/>
        <v>-1.2200955227683705E-2</v>
      </c>
      <c r="D20960" s="5">
        <f t="shared" ca="1" si="1722"/>
        <v>6.0815000000000001</v>
      </c>
      <c r="E20960" s="5">
        <f t="shared" ca="1" si="1725"/>
        <v>0</v>
      </c>
      <c r="F20960" s="5">
        <f t="shared" ca="1" si="1723"/>
        <v>-1.1008820874471992</v>
      </c>
    </row>
    <row r="20961" spans="1:6">
      <c r="A20961" s="1">
        <f t="shared" si="1726"/>
        <v>58579</v>
      </c>
      <c r="B20961" s="5">
        <f t="shared" ca="1" si="1721"/>
        <v>4.8965834425972874</v>
      </c>
      <c r="C20961" s="5">
        <f t="shared" ca="1" si="1724"/>
        <v>-8.4034469955513849E-2</v>
      </c>
      <c r="D20961" s="5">
        <f t="shared" ca="1" si="1722"/>
        <v>6.0815000000000001</v>
      </c>
      <c r="E20961" s="5">
        <f t="shared" ca="1" si="1725"/>
        <v>0</v>
      </c>
      <c r="F20961" s="5">
        <f t="shared" ca="1" si="1723"/>
        <v>-1.1849165574027127</v>
      </c>
    </row>
    <row r="20962" spans="1:6">
      <c r="A20962" s="1">
        <f t="shared" si="1726"/>
        <v>58580</v>
      </c>
      <c r="B20962" s="5">
        <f t="shared" ca="1" si="1721"/>
        <v>4.8824298775519788</v>
      </c>
      <c r="C20962" s="5">
        <f t="shared" ca="1" si="1724"/>
        <v>-1.4153565045308607E-2</v>
      </c>
      <c r="D20962" s="5">
        <f t="shared" ca="1" si="1722"/>
        <v>6.0815000000000001</v>
      </c>
      <c r="E20962" s="5">
        <f t="shared" ca="1" si="1725"/>
        <v>0</v>
      </c>
      <c r="F20962" s="5">
        <f t="shared" ca="1" si="1723"/>
        <v>-1.1990701224480214</v>
      </c>
    </row>
    <row r="20963" spans="1:6">
      <c r="A20963" s="1">
        <f t="shared" si="1726"/>
        <v>58581</v>
      </c>
      <c r="B20963" s="5">
        <f t="shared" ca="1" si="1721"/>
        <v>4.8784306950015415</v>
      </c>
      <c r="C20963" s="5">
        <f t="shared" ca="1" si="1724"/>
        <v>-3.9991825504376221E-3</v>
      </c>
      <c r="D20963" s="5">
        <f t="shared" ca="1" si="1722"/>
        <v>6.0815000000000001</v>
      </c>
      <c r="E20963" s="5">
        <f t="shared" ca="1" si="1725"/>
        <v>0</v>
      </c>
      <c r="F20963" s="5">
        <f t="shared" ca="1" si="1723"/>
        <v>-1.2030693049984587</v>
      </c>
    </row>
    <row r="20964" spans="1:6">
      <c r="A20964" s="1">
        <f t="shared" si="1726"/>
        <v>58582</v>
      </c>
      <c r="B20964" s="5">
        <f t="shared" ca="1" si="1721"/>
        <v>4.9461865180817846</v>
      </c>
      <c r="C20964" s="5">
        <f t="shared" ca="1" si="1724"/>
        <v>6.7755823080242999E-2</v>
      </c>
      <c r="D20964" s="5">
        <f t="shared" ca="1" si="1722"/>
        <v>6.0815000000000001</v>
      </c>
      <c r="E20964" s="5">
        <f t="shared" ca="1" si="1725"/>
        <v>0</v>
      </c>
      <c r="F20964" s="5">
        <f t="shared" ca="1" si="1723"/>
        <v>-1.1353134819182156</v>
      </c>
    </row>
    <row r="20965" spans="1:6">
      <c r="A20965" s="1">
        <f t="shared" si="1726"/>
        <v>58583</v>
      </c>
      <c r="B20965" s="5">
        <f t="shared" ca="1" si="1721"/>
        <v>4.9706881106480472</v>
      </c>
      <c r="C20965" s="5">
        <f t="shared" ca="1" si="1724"/>
        <v>2.4501592566262952E-2</v>
      </c>
      <c r="D20965" s="5">
        <f t="shared" ca="1" si="1722"/>
        <v>6.0815000000000001</v>
      </c>
      <c r="E20965" s="5">
        <f t="shared" ca="1" si="1725"/>
        <v>0</v>
      </c>
      <c r="F20965" s="5">
        <f t="shared" ca="1" si="1723"/>
        <v>-1.110811889351953</v>
      </c>
    </row>
    <row r="20966" spans="1:6">
      <c r="A20966" s="1">
        <f t="shared" si="1726"/>
        <v>58584</v>
      </c>
      <c r="B20966" s="5">
        <f t="shared" ca="1" si="1721"/>
        <v>4.9534397896327889</v>
      </c>
      <c r="C20966" s="5">
        <f t="shared" ca="1" si="1724"/>
        <v>-1.7248321015258743E-2</v>
      </c>
      <c r="D20966" s="5">
        <f t="shared" ca="1" si="1722"/>
        <v>6.0815000000000001</v>
      </c>
      <c r="E20966" s="5">
        <f t="shared" ca="1" si="1725"/>
        <v>0</v>
      </c>
      <c r="F20966" s="5">
        <f t="shared" ca="1" si="1723"/>
        <v>-1.1280602103672113</v>
      </c>
    </row>
    <row r="20967" spans="1:6">
      <c r="A20967" s="1">
        <f t="shared" si="1726"/>
        <v>58585</v>
      </c>
      <c r="B20967" s="5">
        <f t="shared" ca="1" si="1721"/>
        <v>4.9196667490942589</v>
      </c>
      <c r="C20967" s="5">
        <f t="shared" ca="1" si="1724"/>
        <v>-3.3773040538530197E-2</v>
      </c>
      <c r="D20967" s="5">
        <f t="shared" ca="1" si="1722"/>
        <v>6.0815000000000001</v>
      </c>
      <c r="E20967" s="5">
        <f t="shared" ca="1" si="1725"/>
        <v>0</v>
      </c>
      <c r="F20967" s="5">
        <f t="shared" ca="1" si="1723"/>
        <v>-1.1618332509057412</v>
      </c>
    </row>
    <row r="20968" spans="1:6">
      <c r="A20968" s="1">
        <f t="shared" si="1726"/>
        <v>58586</v>
      </c>
      <c r="B20968" s="5">
        <f t="shared" ca="1" si="1721"/>
        <v>4.9469258568620669</v>
      </c>
      <c r="C20968" s="5">
        <f t="shared" ca="1" si="1724"/>
        <v>2.725910776780794E-2</v>
      </c>
      <c r="D20968" s="5">
        <f t="shared" ca="1" si="1722"/>
        <v>6.0815000000000001</v>
      </c>
      <c r="E20968" s="5">
        <f t="shared" ca="1" si="1725"/>
        <v>0</v>
      </c>
      <c r="F20968" s="5">
        <f t="shared" ca="1" si="1723"/>
        <v>-1.1345741431379333</v>
      </c>
    </row>
    <row r="20969" spans="1:6">
      <c r="A20969" s="1">
        <f t="shared" si="1726"/>
        <v>58587</v>
      </c>
      <c r="B20969" s="5">
        <f t="shared" ca="1" si="1721"/>
        <v>4.9120367037097195</v>
      </c>
      <c r="C20969" s="5">
        <f t="shared" ca="1" si="1724"/>
        <v>-3.4889153152347363E-2</v>
      </c>
      <c r="D20969" s="5">
        <f t="shared" ca="1" si="1722"/>
        <v>6.0815000000000001</v>
      </c>
      <c r="E20969" s="5">
        <f t="shared" ca="1" si="1725"/>
        <v>0</v>
      </c>
      <c r="F20969" s="5">
        <f t="shared" ca="1" si="1723"/>
        <v>-1.1694632962902807</v>
      </c>
    </row>
    <row r="20970" spans="1:6">
      <c r="A20970" s="1">
        <f t="shared" si="1726"/>
        <v>58588</v>
      </c>
      <c r="B20970" s="5">
        <f t="shared" ca="1" si="1721"/>
        <v>4.9823274691216701</v>
      </c>
      <c r="C20970" s="5">
        <f t="shared" ca="1" si="1724"/>
        <v>7.0290765411951062E-2</v>
      </c>
      <c r="D20970" s="5">
        <f t="shared" ca="1" si="1722"/>
        <v>6.0815000000000001</v>
      </c>
      <c r="E20970" s="5">
        <f t="shared" ca="1" si="1725"/>
        <v>0</v>
      </c>
      <c r="F20970" s="5">
        <f t="shared" ca="1" si="1723"/>
        <v>-1.09917253087833</v>
      </c>
    </row>
    <row r="20971" spans="1:6">
      <c r="A20971" s="1">
        <f t="shared" si="1726"/>
        <v>58589</v>
      </c>
      <c r="B20971" s="5">
        <f t="shared" ca="1" si="1721"/>
        <v>4.9441268212300509</v>
      </c>
      <c r="C20971" s="5">
        <f t="shared" ca="1" si="1724"/>
        <v>-3.8200647891618915E-2</v>
      </c>
      <c r="D20971" s="5">
        <f t="shared" ca="1" si="1722"/>
        <v>6.0815000000000001</v>
      </c>
      <c r="E20971" s="5">
        <f t="shared" ca="1" si="1725"/>
        <v>0</v>
      </c>
      <c r="F20971" s="5">
        <f t="shared" ca="1" si="1723"/>
        <v>-1.1373731787699493</v>
      </c>
    </row>
    <row r="20972" spans="1:6">
      <c r="A20972" s="1">
        <f t="shared" si="1726"/>
        <v>58590</v>
      </c>
      <c r="B20972" s="5">
        <f t="shared" ca="1" si="1721"/>
        <v>4.9504522815495502</v>
      </c>
      <c r="C20972" s="5">
        <f t="shared" ca="1" si="1724"/>
        <v>6.3254603194989765E-3</v>
      </c>
      <c r="D20972" s="5">
        <f t="shared" ca="1" si="1722"/>
        <v>6.0815000000000001</v>
      </c>
      <c r="E20972" s="5">
        <f t="shared" ca="1" si="1725"/>
        <v>0</v>
      </c>
      <c r="F20972" s="5">
        <f t="shared" ca="1" si="1723"/>
        <v>-1.1310477184504499</v>
      </c>
    </row>
    <row r="20973" spans="1:6">
      <c r="A20973" s="1">
        <f t="shared" si="1726"/>
        <v>58591</v>
      </c>
      <c r="B20973" s="5">
        <f t="shared" ca="1" si="1721"/>
        <v>4.9269361253247057</v>
      </c>
      <c r="C20973" s="5">
        <f t="shared" ca="1" si="1724"/>
        <v>-2.3516156224844473E-2</v>
      </c>
      <c r="D20973" s="5">
        <f t="shared" ca="1" si="1722"/>
        <v>6.0815000000000001</v>
      </c>
      <c r="E20973" s="5">
        <f t="shared" ca="1" si="1725"/>
        <v>0</v>
      </c>
      <c r="F20973" s="5">
        <f t="shared" ca="1" si="1723"/>
        <v>-1.1545638746752944</v>
      </c>
    </row>
    <row r="20974" spans="1:6">
      <c r="A20974" s="1">
        <f t="shared" si="1726"/>
        <v>58592</v>
      </c>
      <c r="B20974" s="5">
        <f t="shared" ca="1" si="1721"/>
        <v>4.9855009195903941</v>
      </c>
      <c r="C20974" s="5">
        <f t="shared" ca="1" si="1724"/>
        <v>5.8564794265688572E-2</v>
      </c>
      <c r="D20974" s="5">
        <f t="shared" ca="1" si="1722"/>
        <v>6.0815000000000001</v>
      </c>
      <c r="E20974" s="5">
        <f t="shared" ca="1" si="1725"/>
        <v>0</v>
      </c>
      <c r="F20974" s="5">
        <f t="shared" ca="1" si="1723"/>
        <v>-1.095999080409606</v>
      </c>
    </row>
    <row r="20975" spans="1:6">
      <c r="A20975" s="1">
        <f t="shared" si="1726"/>
        <v>58593</v>
      </c>
      <c r="B20975" s="5">
        <f t="shared" ca="1" si="1721"/>
        <v>5.0246453839745238</v>
      </c>
      <c r="C20975" s="5">
        <f t="shared" ca="1" si="1724"/>
        <v>3.9144464384129739E-2</v>
      </c>
      <c r="D20975" s="5">
        <f t="shared" ca="1" si="1722"/>
        <v>6.0815000000000001</v>
      </c>
      <c r="E20975" s="5">
        <f t="shared" ca="1" si="1725"/>
        <v>0</v>
      </c>
      <c r="F20975" s="5">
        <f t="shared" ca="1" si="1723"/>
        <v>-1.0568546160254764</v>
      </c>
    </row>
    <row r="20976" spans="1:6">
      <c r="A20976" s="1">
        <f t="shared" si="1726"/>
        <v>58594</v>
      </c>
      <c r="B20976" s="5">
        <f t="shared" ca="1" si="1721"/>
        <v>4.9993809357494747</v>
      </c>
      <c r="C20976" s="5">
        <f t="shared" ca="1" si="1724"/>
        <v>-2.5264448225048641E-2</v>
      </c>
      <c r="D20976" s="5">
        <f t="shared" ca="1" si="1722"/>
        <v>6.0815000000000001</v>
      </c>
      <c r="E20976" s="5">
        <f t="shared" ca="1" si="1725"/>
        <v>0</v>
      </c>
      <c r="F20976" s="5">
        <f t="shared" ca="1" si="1723"/>
        <v>-1.0821190642505254</v>
      </c>
    </row>
    <row r="20977" spans="1:6">
      <c r="A20977" s="1">
        <f t="shared" si="1726"/>
        <v>58595</v>
      </c>
      <c r="B20977" s="5">
        <f t="shared" ca="1" si="1721"/>
        <v>5.0278368293674145</v>
      </c>
      <c r="C20977" s="5">
        <f t="shared" ca="1" si="1724"/>
        <v>2.8455893617939342E-2</v>
      </c>
      <c r="D20977" s="5">
        <f t="shared" ca="1" si="1722"/>
        <v>6.0815000000000001</v>
      </c>
      <c r="E20977" s="5">
        <f t="shared" ca="1" si="1725"/>
        <v>0</v>
      </c>
      <c r="F20977" s="5">
        <f t="shared" ca="1" si="1723"/>
        <v>-1.0536631706325856</v>
      </c>
    </row>
    <row r="20978" spans="1:6">
      <c r="A20978" s="1">
        <f t="shared" si="1726"/>
        <v>58596</v>
      </c>
      <c r="B20978" s="5">
        <f t="shared" ca="1" si="1721"/>
        <v>5.0987508041919192</v>
      </c>
      <c r="C20978" s="5">
        <f t="shared" ca="1" si="1724"/>
        <v>7.0913974824504913E-2</v>
      </c>
      <c r="D20978" s="5">
        <f t="shared" ca="1" si="1722"/>
        <v>6.0815000000000001</v>
      </c>
      <c r="E20978" s="5">
        <f t="shared" ca="1" si="1725"/>
        <v>0</v>
      </c>
      <c r="F20978" s="5">
        <f t="shared" ca="1" si="1723"/>
        <v>-0.98274919580808096</v>
      </c>
    </row>
    <row r="20979" spans="1:6">
      <c r="A20979" s="1">
        <f t="shared" si="1726"/>
        <v>58597</v>
      </c>
      <c r="B20979" s="5">
        <f t="shared" ca="1" si="1721"/>
        <v>5.0693593142248004</v>
      </c>
      <c r="C20979" s="5">
        <f t="shared" ca="1" si="1724"/>
        <v>-2.9391489967118413E-2</v>
      </c>
      <c r="D20979" s="5">
        <f t="shared" ca="1" si="1722"/>
        <v>6.0815000000000001</v>
      </c>
      <c r="E20979" s="5">
        <f t="shared" ca="1" si="1725"/>
        <v>0</v>
      </c>
      <c r="F20979" s="5">
        <f t="shared" ca="1" si="1723"/>
        <v>-1.0121406857751998</v>
      </c>
    </row>
    <row r="20980" spans="1:6">
      <c r="A20980" s="1">
        <f t="shared" si="1726"/>
        <v>58598</v>
      </c>
      <c r="B20980" s="5">
        <f t="shared" ca="1" si="1721"/>
        <v>5.0641827752086543</v>
      </c>
      <c r="C20980" s="5">
        <f t="shared" ca="1" si="1724"/>
        <v>-5.1765390161463247E-3</v>
      </c>
      <c r="D20980" s="5">
        <f t="shared" ca="1" si="1722"/>
        <v>6.0815000000000001</v>
      </c>
      <c r="E20980" s="5">
        <f t="shared" ca="1" si="1725"/>
        <v>0</v>
      </c>
      <c r="F20980" s="5">
        <f t="shared" ca="1" si="1723"/>
        <v>-1.0173172247913458</v>
      </c>
    </row>
    <row r="20981" spans="1:6">
      <c r="A20981" s="1">
        <f t="shared" si="1726"/>
        <v>58599</v>
      </c>
      <c r="B20981" s="5">
        <f t="shared" ca="1" si="1721"/>
        <v>5.0332380333987077</v>
      </c>
      <c r="C20981" s="5">
        <f t="shared" ca="1" si="1724"/>
        <v>-3.0944741809946431E-2</v>
      </c>
      <c r="D20981" s="5">
        <f t="shared" ca="1" si="1722"/>
        <v>6.0815000000000001</v>
      </c>
      <c r="E20981" s="5">
        <f t="shared" ca="1" si="1725"/>
        <v>0</v>
      </c>
      <c r="F20981" s="5">
        <f t="shared" ca="1" si="1723"/>
        <v>-1.0482619666012924</v>
      </c>
    </row>
    <row r="20982" spans="1:6">
      <c r="A20982" s="1">
        <f t="shared" si="1726"/>
        <v>58600</v>
      </c>
      <c r="B20982" s="5">
        <f t="shared" ca="1" si="1721"/>
        <v>5.0967830539191974</v>
      </c>
      <c r="C20982" s="5">
        <f t="shared" ca="1" si="1724"/>
        <v>6.3545020520490048E-2</v>
      </c>
      <c r="D20982" s="5">
        <f t="shared" ca="1" si="1722"/>
        <v>6.0815000000000001</v>
      </c>
      <c r="E20982" s="5">
        <f t="shared" ca="1" si="1725"/>
        <v>0</v>
      </c>
      <c r="F20982" s="5">
        <f t="shared" ca="1" si="1723"/>
        <v>-0.98471694608080274</v>
      </c>
    </row>
    <row r="20983" spans="1:6">
      <c r="A20983" s="1">
        <f t="shared" si="1726"/>
        <v>58601</v>
      </c>
      <c r="B20983" s="5">
        <f t="shared" ca="1" si="1721"/>
        <v>5.0973743873567665</v>
      </c>
      <c r="C20983" s="5">
        <f t="shared" ca="1" si="1724"/>
        <v>5.9133343756949332E-4</v>
      </c>
      <c r="D20983" s="5">
        <f t="shared" ca="1" si="1722"/>
        <v>6.0815000000000001</v>
      </c>
      <c r="E20983" s="5">
        <f t="shared" ca="1" si="1725"/>
        <v>0</v>
      </c>
      <c r="F20983" s="5">
        <f t="shared" ca="1" si="1723"/>
        <v>-0.98412561264323362</v>
      </c>
    </row>
    <row r="20984" spans="1:6">
      <c r="A20984" s="1">
        <f t="shared" si="1726"/>
        <v>58602</v>
      </c>
      <c r="B20984" s="5">
        <f t="shared" ca="1" si="1721"/>
        <v>5.1440207456331954</v>
      </c>
      <c r="C20984" s="5">
        <f t="shared" ca="1" si="1724"/>
        <v>4.6646358276428566E-2</v>
      </c>
      <c r="D20984" s="5">
        <f t="shared" ca="1" si="1722"/>
        <v>6.0815000000000001</v>
      </c>
      <c r="E20984" s="5">
        <f t="shared" ca="1" si="1725"/>
        <v>0</v>
      </c>
      <c r="F20984" s="5">
        <f t="shared" ca="1" si="1723"/>
        <v>-0.93747925436680468</v>
      </c>
    </row>
    <row r="20985" spans="1:6">
      <c r="A20985" s="1">
        <f t="shared" si="1726"/>
        <v>58603</v>
      </c>
      <c r="B20985" s="5">
        <f t="shared" ca="1" si="1721"/>
        <v>5.1156420296081899</v>
      </c>
      <c r="C20985" s="5">
        <f t="shared" ca="1" si="1724"/>
        <v>-2.8378716025005923E-2</v>
      </c>
      <c r="D20985" s="5">
        <f t="shared" ca="1" si="1722"/>
        <v>6.0815000000000001</v>
      </c>
      <c r="E20985" s="5">
        <f t="shared" ca="1" si="1725"/>
        <v>0</v>
      </c>
      <c r="F20985" s="5">
        <f t="shared" ca="1" si="1723"/>
        <v>-0.96585797039181021</v>
      </c>
    </row>
    <row r="20986" spans="1:6">
      <c r="A20986" s="1">
        <f t="shared" si="1726"/>
        <v>58604</v>
      </c>
      <c r="B20986" s="5">
        <f t="shared" ca="1" si="1721"/>
        <v>5.1128669902699402</v>
      </c>
      <c r="C20986" s="5">
        <f t="shared" ca="1" si="1724"/>
        <v>-2.7750393382500161E-3</v>
      </c>
      <c r="D20986" s="5">
        <f t="shared" ca="1" si="1722"/>
        <v>6.0815000000000001</v>
      </c>
      <c r="E20986" s="5">
        <f t="shared" ca="1" si="1725"/>
        <v>0</v>
      </c>
      <c r="F20986" s="5">
        <f t="shared" ca="1" si="1723"/>
        <v>-0.96863300973005995</v>
      </c>
    </row>
    <row r="20987" spans="1:6">
      <c r="A20987" s="1">
        <f t="shared" si="1726"/>
        <v>58605</v>
      </c>
      <c r="B20987" s="5">
        <f t="shared" ca="1" si="1721"/>
        <v>5.1410973385120506</v>
      </c>
      <c r="C20987" s="5">
        <f t="shared" ca="1" si="1724"/>
        <v>2.823034824211007E-2</v>
      </c>
      <c r="D20987" s="5">
        <f t="shared" ca="1" si="1722"/>
        <v>6.0815000000000001</v>
      </c>
      <c r="E20987" s="5">
        <f t="shared" ca="1" si="1725"/>
        <v>0</v>
      </c>
      <c r="F20987" s="5">
        <f t="shared" ca="1" si="1723"/>
        <v>-0.94040266148794949</v>
      </c>
    </row>
    <row r="20988" spans="1:6">
      <c r="A20988" s="1">
        <f t="shared" si="1726"/>
        <v>58606</v>
      </c>
      <c r="B20988" s="5">
        <f t="shared" ca="1" si="1721"/>
        <v>5.0697570975765389</v>
      </c>
      <c r="C20988" s="5">
        <f t="shared" ca="1" si="1724"/>
        <v>-7.1340240935512084E-2</v>
      </c>
      <c r="D20988" s="5">
        <f t="shared" ca="1" si="1722"/>
        <v>6.0815000000000001</v>
      </c>
      <c r="E20988" s="5">
        <f t="shared" ca="1" si="1725"/>
        <v>0</v>
      </c>
      <c r="F20988" s="5">
        <f t="shared" ca="1" si="1723"/>
        <v>-1.0117429024234612</v>
      </c>
    </row>
    <row r="20989" spans="1:6">
      <c r="A20989" s="1">
        <f t="shared" si="1726"/>
        <v>58607</v>
      </c>
      <c r="B20989" s="5">
        <f t="shared" ca="1" si="1721"/>
        <v>5.0885427885773762</v>
      </c>
      <c r="C20989" s="5">
        <f t="shared" ca="1" si="1724"/>
        <v>1.878569100083723E-2</v>
      </c>
      <c r="D20989" s="5">
        <f t="shared" ca="1" si="1722"/>
        <v>6.0815000000000001</v>
      </c>
      <c r="E20989" s="5">
        <f t="shared" ca="1" si="1725"/>
        <v>0</v>
      </c>
      <c r="F20989" s="5">
        <f t="shared" ca="1" si="1723"/>
        <v>-0.99295721142262394</v>
      </c>
    </row>
    <row r="20990" spans="1:6">
      <c r="A20990" s="1">
        <f t="shared" si="1726"/>
        <v>58608</v>
      </c>
      <c r="B20990" s="5">
        <f t="shared" ref="B20990:B21053" ca="1" si="1727">B20989+C20990</f>
        <v>5.1774988845642529</v>
      </c>
      <c r="C20990" s="5">
        <f t="shared" ca="1" si="1724"/>
        <v>8.8956095986876468E-2</v>
      </c>
      <c r="D20990" s="5">
        <f t="shared" ref="D20990:D21053" ca="1" si="1728">VLOOKUP(A20990,$A$1510:$B$4749,2,TRUE)</f>
        <v>6.0815000000000001</v>
      </c>
      <c r="E20990" s="5">
        <f t="shared" ca="1" si="1725"/>
        <v>0</v>
      </c>
      <c r="F20990" s="5">
        <f t="shared" ref="F20990:F21053" ca="1" si="1729">B20990-D20990</f>
        <v>-0.90400111543574724</v>
      </c>
    </row>
    <row r="20991" spans="1:6">
      <c r="A20991" s="1">
        <f t="shared" si="1726"/>
        <v>58609</v>
      </c>
      <c r="B20991" s="5">
        <f t="shared" ca="1" si="1727"/>
        <v>5.198877966717105</v>
      </c>
      <c r="C20991" s="5">
        <f t="shared" ca="1" si="1724"/>
        <v>2.1379082152851909E-2</v>
      </c>
      <c r="D20991" s="5">
        <f t="shared" ca="1" si="1728"/>
        <v>6.0815000000000001</v>
      </c>
      <c r="E20991" s="5">
        <f t="shared" ca="1" si="1725"/>
        <v>0</v>
      </c>
      <c r="F20991" s="5">
        <f t="shared" ca="1" si="1729"/>
        <v>-0.88262203328289512</v>
      </c>
    </row>
    <row r="20992" spans="1:6">
      <c r="A20992" s="1">
        <f t="shared" si="1726"/>
        <v>58610</v>
      </c>
      <c r="B20992" s="5">
        <f t="shared" ca="1" si="1727"/>
        <v>5.2319682333217177</v>
      </c>
      <c r="C20992" s="5">
        <f t="shared" ca="1" si="1724"/>
        <v>3.3090266604612235E-2</v>
      </c>
      <c r="D20992" s="5">
        <f t="shared" ca="1" si="1728"/>
        <v>6.0815000000000001</v>
      </c>
      <c r="E20992" s="5">
        <f t="shared" ca="1" si="1725"/>
        <v>0</v>
      </c>
      <c r="F20992" s="5">
        <f t="shared" ca="1" si="1729"/>
        <v>-0.84953176667828245</v>
      </c>
    </row>
    <row r="20993" spans="1:6">
      <c r="A20993" s="1">
        <f t="shared" si="1726"/>
        <v>58611</v>
      </c>
      <c r="B20993" s="5">
        <f t="shared" ca="1" si="1727"/>
        <v>5.2690238498212123</v>
      </c>
      <c r="C20993" s="5">
        <f t="shared" ca="1" si="1724"/>
        <v>3.7055616499494515E-2</v>
      </c>
      <c r="D20993" s="5">
        <f t="shared" ca="1" si="1728"/>
        <v>6.0815000000000001</v>
      </c>
      <c r="E20993" s="5">
        <f t="shared" ca="1" si="1725"/>
        <v>0</v>
      </c>
      <c r="F20993" s="5">
        <f t="shared" ca="1" si="1729"/>
        <v>-0.81247615017878783</v>
      </c>
    </row>
    <row r="20994" spans="1:6">
      <c r="A20994" s="1">
        <f t="shared" si="1726"/>
        <v>58612</v>
      </c>
      <c r="B20994" s="5">
        <f t="shared" ca="1" si="1727"/>
        <v>5.2395923233050805</v>
      </c>
      <c r="C20994" s="5">
        <f t="shared" ca="1" si="1724"/>
        <v>-2.9431526516131779E-2</v>
      </c>
      <c r="D20994" s="5">
        <f t="shared" ca="1" si="1728"/>
        <v>6.0815000000000001</v>
      </c>
      <c r="E20994" s="5">
        <f t="shared" ca="1" si="1725"/>
        <v>0</v>
      </c>
      <c r="F20994" s="5">
        <f t="shared" ca="1" si="1729"/>
        <v>-0.84190767669491962</v>
      </c>
    </row>
    <row r="20995" spans="1:6">
      <c r="A20995" s="1">
        <f t="shared" si="1726"/>
        <v>58613</v>
      </c>
      <c r="B20995" s="5">
        <f t="shared" ca="1" si="1727"/>
        <v>5.3077278369641592</v>
      </c>
      <c r="C20995" s="5">
        <f t="shared" ca="1" si="1724"/>
        <v>6.8135513659078717E-2</v>
      </c>
      <c r="D20995" s="5">
        <f t="shared" ca="1" si="1728"/>
        <v>6.0815000000000001</v>
      </c>
      <c r="E20995" s="5">
        <f t="shared" ca="1" si="1725"/>
        <v>0</v>
      </c>
      <c r="F20995" s="5">
        <f t="shared" ca="1" si="1729"/>
        <v>-0.77377216303584095</v>
      </c>
    </row>
    <row r="20996" spans="1:6">
      <c r="A20996" s="1">
        <f t="shared" si="1726"/>
        <v>58614</v>
      </c>
      <c r="B20996" s="5">
        <f t="shared" ca="1" si="1727"/>
        <v>5.3472184272797447</v>
      </c>
      <c r="C20996" s="5">
        <f t="shared" ca="1" si="1724"/>
        <v>3.9490590315585945E-2</v>
      </c>
      <c r="D20996" s="5">
        <f t="shared" ca="1" si="1728"/>
        <v>6.0815000000000001</v>
      </c>
      <c r="E20996" s="5">
        <f t="shared" ca="1" si="1725"/>
        <v>0</v>
      </c>
      <c r="F20996" s="5">
        <f t="shared" ca="1" si="1729"/>
        <v>-0.7342815727202554</v>
      </c>
    </row>
    <row r="20997" spans="1:6">
      <c r="A20997" s="1">
        <f t="shared" si="1726"/>
        <v>58615</v>
      </c>
      <c r="B20997" s="5">
        <f t="shared" ca="1" si="1727"/>
        <v>5.3021190504839053</v>
      </c>
      <c r="C20997" s="5">
        <f t="shared" ca="1" si="1724"/>
        <v>-4.5099376795839585E-2</v>
      </c>
      <c r="D20997" s="5">
        <f t="shared" ca="1" si="1728"/>
        <v>6.0815000000000001</v>
      </c>
      <c r="E20997" s="5">
        <f t="shared" ca="1" si="1725"/>
        <v>0</v>
      </c>
      <c r="F20997" s="5">
        <f t="shared" ca="1" si="1729"/>
        <v>-0.77938094951609482</v>
      </c>
    </row>
    <row r="20998" spans="1:6">
      <c r="A20998" s="1">
        <f t="shared" si="1726"/>
        <v>58616</v>
      </c>
      <c r="B20998" s="5">
        <f t="shared" ca="1" si="1727"/>
        <v>5.3539429872477209</v>
      </c>
      <c r="C20998" s="5">
        <f t="shared" ca="1" si="1724"/>
        <v>5.1823936763815831E-2</v>
      </c>
      <c r="D20998" s="5">
        <f t="shared" ca="1" si="1728"/>
        <v>6.0815000000000001</v>
      </c>
      <c r="E20998" s="5">
        <f t="shared" ca="1" si="1725"/>
        <v>0</v>
      </c>
      <c r="F20998" s="5">
        <f t="shared" ca="1" si="1729"/>
        <v>-0.72755701275227924</v>
      </c>
    </row>
    <row r="20999" spans="1:6">
      <c r="A20999" s="1">
        <f t="shared" si="1726"/>
        <v>58617</v>
      </c>
      <c r="B20999" s="5">
        <f t="shared" ca="1" si="1727"/>
        <v>5.4155906979506367</v>
      </c>
      <c r="C20999" s="5">
        <f t="shared" ca="1" si="1724"/>
        <v>6.1647710702916067E-2</v>
      </c>
      <c r="D20999" s="5">
        <f t="shared" ca="1" si="1728"/>
        <v>6.0815000000000001</v>
      </c>
      <c r="E20999" s="5">
        <f t="shared" ca="1" si="1725"/>
        <v>0</v>
      </c>
      <c r="F20999" s="5">
        <f t="shared" ca="1" si="1729"/>
        <v>-0.66590930204936338</v>
      </c>
    </row>
    <row r="21000" spans="1:6">
      <c r="A21000" s="1">
        <f t="shared" si="1726"/>
        <v>58618</v>
      </c>
      <c r="B21000" s="5">
        <f t="shared" ca="1" si="1727"/>
        <v>5.4089162957586367</v>
      </c>
      <c r="C21000" s="5">
        <f t="shared" ca="1" si="1724"/>
        <v>-6.6744021919996743E-3</v>
      </c>
      <c r="D21000" s="5">
        <f t="shared" ca="1" si="1728"/>
        <v>6.0815000000000001</v>
      </c>
      <c r="E21000" s="5">
        <f t="shared" ca="1" si="1725"/>
        <v>0</v>
      </c>
      <c r="F21000" s="5">
        <f t="shared" ca="1" si="1729"/>
        <v>-0.67258370424136338</v>
      </c>
    </row>
    <row r="21001" spans="1:6">
      <c r="A21001" s="1">
        <f t="shared" si="1726"/>
        <v>58619</v>
      </c>
      <c r="B21001" s="5">
        <f t="shared" ca="1" si="1727"/>
        <v>5.371984328748999</v>
      </c>
      <c r="C21001" s="5">
        <f t="shared" ca="1" si="1724"/>
        <v>-3.6931967009638071E-2</v>
      </c>
      <c r="D21001" s="5">
        <f t="shared" ca="1" si="1728"/>
        <v>6.0815000000000001</v>
      </c>
      <c r="E21001" s="5">
        <f t="shared" ca="1" si="1725"/>
        <v>0</v>
      </c>
      <c r="F21001" s="5">
        <f t="shared" ca="1" si="1729"/>
        <v>-0.70951567125100112</v>
      </c>
    </row>
    <row r="21002" spans="1:6">
      <c r="A21002" s="1">
        <f t="shared" si="1726"/>
        <v>58620</v>
      </c>
      <c r="B21002" s="5">
        <f t="shared" ca="1" si="1727"/>
        <v>5.3979933999207317</v>
      </c>
      <c r="C21002" s="5">
        <f t="shared" ca="1" si="1724"/>
        <v>2.6009071171732942E-2</v>
      </c>
      <c r="D21002" s="5">
        <f t="shared" ca="1" si="1728"/>
        <v>6.0815000000000001</v>
      </c>
      <c r="E21002" s="5">
        <f t="shared" ca="1" si="1725"/>
        <v>0</v>
      </c>
      <c r="F21002" s="5">
        <f t="shared" ca="1" si="1729"/>
        <v>-0.68350660007926844</v>
      </c>
    </row>
    <row r="21003" spans="1:6">
      <c r="A21003" s="1">
        <f t="shared" si="1726"/>
        <v>58621</v>
      </c>
      <c r="B21003" s="5">
        <f t="shared" ca="1" si="1727"/>
        <v>5.4277560317829954</v>
      </c>
      <c r="C21003" s="5">
        <f t="shared" ca="1" si="1724"/>
        <v>2.9762631862263588E-2</v>
      </c>
      <c r="D21003" s="5">
        <f t="shared" ca="1" si="1728"/>
        <v>6.0815000000000001</v>
      </c>
      <c r="E21003" s="5">
        <f t="shared" ca="1" si="1725"/>
        <v>0</v>
      </c>
      <c r="F21003" s="5">
        <f t="shared" ca="1" si="1729"/>
        <v>-0.65374396821700476</v>
      </c>
    </row>
    <row r="21004" spans="1:6">
      <c r="A21004" s="1">
        <f t="shared" si="1726"/>
        <v>58622</v>
      </c>
      <c r="B21004" s="5">
        <f t="shared" ca="1" si="1727"/>
        <v>5.3658809169362209</v>
      </c>
      <c r="C21004" s="5">
        <f t="shared" ca="1" si="1724"/>
        <v>-6.187511484677459E-2</v>
      </c>
      <c r="D21004" s="5">
        <f t="shared" ca="1" si="1728"/>
        <v>6.0815000000000001</v>
      </c>
      <c r="E21004" s="5">
        <f t="shared" ca="1" si="1725"/>
        <v>0</v>
      </c>
      <c r="F21004" s="5">
        <f t="shared" ca="1" si="1729"/>
        <v>-0.71561908306377919</v>
      </c>
    </row>
    <row r="21005" spans="1:6">
      <c r="A21005" s="1">
        <f t="shared" si="1726"/>
        <v>58623</v>
      </c>
      <c r="B21005" s="5">
        <f t="shared" ca="1" si="1727"/>
        <v>5.3657691049700302</v>
      </c>
      <c r="C21005" s="5">
        <f t="shared" ca="1" si="1724"/>
        <v>-1.1181196619098779E-4</v>
      </c>
      <c r="D21005" s="5">
        <f t="shared" ca="1" si="1728"/>
        <v>6.0815000000000001</v>
      </c>
      <c r="E21005" s="5">
        <f t="shared" ca="1" si="1725"/>
        <v>0</v>
      </c>
      <c r="F21005" s="5">
        <f t="shared" ca="1" si="1729"/>
        <v>-0.71573089502996989</v>
      </c>
    </row>
    <row r="21006" spans="1:6">
      <c r="A21006" s="1">
        <f t="shared" si="1726"/>
        <v>58624</v>
      </c>
      <c r="B21006" s="5">
        <f t="shared" ca="1" si="1727"/>
        <v>5.3388787256973007</v>
      </c>
      <c r="C21006" s="5">
        <f t="shared" ca="1" si="1724"/>
        <v>-2.689037927272972E-2</v>
      </c>
      <c r="D21006" s="5">
        <f t="shared" ca="1" si="1728"/>
        <v>6.0815000000000001</v>
      </c>
      <c r="E21006" s="5">
        <f t="shared" ca="1" si="1725"/>
        <v>0</v>
      </c>
      <c r="F21006" s="5">
        <f t="shared" ca="1" si="1729"/>
        <v>-0.74262127430269942</v>
      </c>
    </row>
    <row r="21007" spans="1:6">
      <c r="A21007" s="1">
        <f t="shared" si="1726"/>
        <v>58625</v>
      </c>
      <c r="B21007" s="5">
        <f t="shared" ca="1" si="1727"/>
        <v>5.3166591688935823</v>
      </c>
      <c r="C21007" s="5">
        <f t="shared" ca="1" si="1724"/>
        <v>-2.2219556803718586E-2</v>
      </c>
      <c r="D21007" s="5">
        <f t="shared" ca="1" si="1728"/>
        <v>6.0815000000000001</v>
      </c>
      <c r="E21007" s="5">
        <f t="shared" ca="1" si="1725"/>
        <v>0</v>
      </c>
      <c r="F21007" s="5">
        <f t="shared" ca="1" si="1729"/>
        <v>-0.76484083110641787</v>
      </c>
    </row>
    <row r="21008" spans="1:6">
      <c r="A21008" s="1">
        <f t="shared" si="1726"/>
        <v>58626</v>
      </c>
      <c r="B21008" s="5">
        <f t="shared" ca="1" si="1727"/>
        <v>5.3347750471025304</v>
      </c>
      <c r="C21008" s="5">
        <f t="shared" ca="1" si="1724"/>
        <v>1.8115878208947937E-2</v>
      </c>
      <c r="D21008" s="5">
        <f t="shared" ca="1" si="1728"/>
        <v>6.0815000000000001</v>
      </c>
      <c r="E21008" s="5">
        <f t="shared" ca="1" si="1725"/>
        <v>0</v>
      </c>
      <c r="F21008" s="5">
        <f t="shared" ca="1" si="1729"/>
        <v>-0.74672495289746976</v>
      </c>
    </row>
    <row r="21009" spans="1:6">
      <c r="A21009" s="1">
        <f t="shared" si="1726"/>
        <v>58627</v>
      </c>
      <c r="B21009" s="5">
        <f t="shared" ca="1" si="1727"/>
        <v>5.3392780676178493</v>
      </c>
      <c r="C21009" s="5">
        <f t="shared" ref="C21009:C21072" ca="1" si="1730">(kappa*(gamma/100-B21008/100)/365+sigma*SQRT(B21008/100)*NORMSINV(RAND())*SQRT(1/365))*100</f>
        <v>4.5030205153186002E-3</v>
      </c>
      <c r="D21009" s="5">
        <f t="shared" ca="1" si="1728"/>
        <v>6.0815000000000001</v>
      </c>
      <c r="E21009" s="5">
        <f t="shared" ref="E21009:E21072" ca="1" si="1731">D21009-D21008</f>
        <v>0</v>
      </c>
      <c r="F21009" s="5">
        <f t="shared" ca="1" si="1729"/>
        <v>-0.74222193238215084</v>
      </c>
    </row>
    <row r="21010" spans="1:6">
      <c r="A21010" s="1">
        <f t="shared" ref="A21010:A21073" si="1732">A21009+1</f>
        <v>58628</v>
      </c>
      <c r="B21010" s="5">
        <f t="shared" ca="1" si="1727"/>
        <v>5.2882117265461153</v>
      </c>
      <c r="C21010" s="5">
        <f t="shared" ca="1" si="1730"/>
        <v>-5.106634107173412E-2</v>
      </c>
      <c r="D21010" s="5">
        <f t="shared" ca="1" si="1728"/>
        <v>6.0815000000000001</v>
      </c>
      <c r="E21010" s="5">
        <f t="shared" ca="1" si="1731"/>
        <v>0</v>
      </c>
      <c r="F21010" s="5">
        <f t="shared" ca="1" si="1729"/>
        <v>-0.79328827345388486</v>
      </c>
    </row>
    <row r="21011" spans="1:6">
      <c r="A21011" s="1">
        <f t="shared" si="1732"/>
        <v>58629</v>
      </c>
      <c r="B21011" s="5">
        <f t="shared" ca="1" si="1727"/>
        <v>5.2570159927242646</v>
      </c>
      <c r="C21011" s="5">
        <f t="shared" ca="1" si="1730"/>
        <v>-3.1195733821850372E-2</v>
      </c>
      <c r="D21011" s="5">
        <f t="shared" ca="1" si="1728"/>
        <v>6.0815000000000001</v>
      </c>
      <c r="E21011" s="5">
        <f t="shared" ca="1" si="1731"/>
        <v>0</v>
      </c>
      <c r="F21011" s="5">
        <f t="shared" ca="1" si="1729"/>
        <v>-0.82448400727573556</v>
      </c>
    </row>
    <row r="21012" spans="1:6">
      <c r="A21012" s="1">
        <f t="shared" si="1732"/>
        <v>58630</v>
      </c>
      <c r="B21012" s="5">
        <f t="shared" ca="1" si="1727"/>
        <v>5.271576384711504</v>
      </c>
      <c r="C21012" s="5">
        <f t="shared" ca="1" si="1730"/>
        <v>1.4560391987239187E-2</v>
      </c>
      <c r="D21012" s="5">
        <f t="shared" ca="1" si="1728"/>
        <v>6.0815000000000001</v>
      </c>
      <c r="E21012" s="5">
        <f t="shared" ca="1" si="1731"/>
        <v>0</v>
      </c>
      <c r="F21012" s="5">
        <f t="shared" ca="1" si="1729"/>
        <v>-0.8099236152884961</v>
      </c>
    </row>
    <row r="21013" spans="1:6">
      <c r="A21013" s="1">
        <f t="shared" si="1732"/>
        <v>58631</v>
      </c>
      <c r="B21013" s="5">
        <f t="shared" ca="1" si="1727"/>
        <v>5.2255677951922896</v>
      </c>
      <c r="C21013" s="5">
        <f t="shared" ca="1" si="1730"/>
        <v>-4.6008589519214778E-2</v>
      </c>
      <c r="D21013" s="5">
        <f t="shared" ca="1" si="1728"/>
        <v>6.0815000000000001</v>
      </c>
      <c r="E21013" s="5">
        <f t="shared" ca="1" si="1731"/>
        <v>0</v>
      </c>
      <c r="F21013" s="5">
        <f t="shared" ca="1" si="1729"/>
        <v>-0.85593220480771048</v>
      </c>
    </row>
    <row r="21014" spans="1:6">
      <c r="A21014" s="1">
        <f t="shared" si="1732"/>
        <v>58632</v>
      </c>
      <c r="B21014" s="5">
        <f t="shared" ca="1" si="1727"/>
        <v>5.2180378341421161</v>
      </c>
      <c r="C21014" s="5">
        <f t="shared" ca="1" si="1730"/>
        <v>-7.5299610501739179E-3</v>
      </c>
      <c r="D21014" s="5">
        <f t="shared" ca="1" si="1728"/>
        <v>6.0815000000000001</v>
      </c>
      <c r="E21014" s="5">
        <f t="shared" ca="1" si="1731"/>
        <v>0</v>
      </c>
      <c r="F21014" s="5">
        <f t="shared" ca="1" si="1729"/>
        <v>-0.86346216585788405</v>
      </c>
    </row>
    <row r="21015" spans="1:6">
      <c r="A21015" s="1">
        <f t="shared" si="1732"/>
        <v>58633</v>
      </c>
      <c r="B21015" s="5">
        <f t="shared" ca="1" si="1727"/>
        <v>5.2015818024973868</v>
      </c>
      <c r="C21015" s="5">
        <f t="shared" ca="1" si="1730"/>
        <v>-1.6456031644729637E-2</v>
      </c>
      <c r="D21015" s="5">
        <f t="shared" ca="1" si="1728"/>
        <v>6.0815000000000001</v>
      </c>
      <c r="E21015" s="5">
        <f t="shared" ca="1" si="1731"/>
        <v>0</v>
      </c>
      <c r="F21015" s="5">
        <f t="shared" ca="1" si="1729"/>
        <v>-0.87991819750261335</v>
      </c>
    </row>
    <row r="21016" spans="1:6">
      <c r="A21016" s="1">
        <f t="shared" si="1732"/>
        <v>58634</v>
      </c>
      <c r="B21016" s="5">
        <f t="shared" ca="1" si="1727"/>
        <v>5.1545754828211194</v>
      </c>
      <c r="C21016" s="5">
        <f t="shared" ca="1" si="1730"/>
        <v>-4.7006319676267047E-2</v>
      </c>
      <c r="D21016" s="5">
        <f t="shared" ca="1" si="1728"/>
        <v>6.0815000000000001</v>
      </c>
      <c r="E21016" s="5">
        <f t="shared" ca="1" si="1731"/>
        <v>0</v>
      </c>
      <c r="F21016" s="5">
        <f t="shared" ca="1" si="1729"/>
        <v>-0.92692451717888069</v>
      </c>
    </row>
    <row r="21017" spans="1:6">
      <c r="A21017" s="1">
        <f t="shared" si="1732"/>
        <v>58635</v>
      </c>
      <c r="B21017" s="5">
        <f t="shared" ca="1" si="1727"/>
        <v>5.1595982523686681</v>
      </c>
      <c r="C21017" s="5">
        <f t="shared" ca="1" si="1730"/>
        <v>5.0227695475487579E-3</v>
      </c>
      <c r="D21017" s="5">
        <f t="shared" ca="1" si="1728"/>
        <v>6.0815000000000001</v>
      </c>
      <c r="E21017" s="5">
        <f t="shared" ca="1" si="1731"/>
        <v>0</v>
      </c>
      <c r="F21017" s="5">
        <f t="shared" ca="1" si="1729"/>
        <v>-0.92190174763133204</v>
      </c>
    </row>
    <row r="21018" spans="1:6">
      <c r="A21018" s="1">
        <f t="shared" si="1732"/>
        <v>58636</v>
      </c>
      <c r="B21018" s="5">
        <f t="shared" ca="1" si="1727"/>
        <v>5.1763514682489777</v>
      </c>
      <c r="C21018" s="5">
        <f t="shared" ca="1" si="1730"/>
        <v>1.6753215880309265E-2</v>
      </c>
      <c r="D21018" s="5">
        <f t="shared" ca="1" si="1728"/>
        <v>6.0815000000000001</v>
      </c>
      <c r="E21018" s="5">
        <f t="shared" ca="1" si="1731"/>
        <v>0</v>
      </c>
      <c r="F21018" s="5">
        <f t="shared" ca="1" si="1729"/>
        <v>-0.90514853175102239</v>
      </c>
    </row>
    <row r="21019" spans="1:6">
      <c r="A21019" s="1">
        <f t="shared" si="1732"/>
        <v>58637</v>
      </c>
      <c r="B21019" s="5">
        <f t="shared" ca="1" si="1727"/>
        <v>5.1696200286029637</v>
      </c>
      <c r="C21019" s="5">
        <f t="shared" ca="1" si="1730"/>
        <v>-6.7314396460139495E-3</v>
      </c>
      <c r="D21019" s="5">
        <f t="shared" ca="1" si="1728"/>
        <v>6.0815000000000001</v>
      </c>
      <c r="E21019" s="5">
        <f t="shared" ca="1" si="1731"/>
        <v>0</v>
      </c>
      <c r="F21019" s="5">
        <f t="shared" ca="1" si="1729"/>
        <v>-0.91187997139703647</v>
      </c>
    </row>
    <row r="21020" spans="1:6">
      <c r="A21020" s="1">
        <f t="shared" si="1732"/>
        <v>58638</v>
      </c>
      <c r="B21020" s="5">
        <f t="shared" ca="1" si="1727"/>
        <v>5.1129508118175799</v>
      </c>
      <c r="C21020" s="5">
        <f t="shared" ca="1" si="1730"/>
        <v>-5.6669216785383746E-2</v>
      </c>
      <c r="D21020" s="5">
        <f t="shared" ca="1" si="1728"/>
        <v>6.0815000000000001</v>
      </c>
      <c r="E21020" s="5">
        <f t="shared" ca="1" si="1731"/>
        <v>0</v>
      </c>
      <c r="F21020" s="5">
        <f t="shared" ca="1" si="1729"/>
        <v>-0.9685491881824202</v>
      </c>
    </row>
    <row r="21021" spans="1:6">
      <c r="A21021" s="1">
        <f t="shared" si="1732"/>
        <v>58639</v>
      </c>
      <c r="B21021" s="5">
        <f t="shared" ca="1" si="1727"/>
        <v>5.0925311884156974</v>
      </c>
      <c r="C21021" s="5">
        <f t="shared" ca="1" si="1730"/>
        <v>-2.0419623401882962E-2</v>
      </c>
      <c r="D21021" s="5">
        <f t="shared" ca="1" si="1728"/>
        <v>6.0815000000000001</v>
      </c>
      <c r="E21021" s="5">
        <f t="shared" ca="1" si="1731"/>
        <v>0</v>
      </c>
      <c r="F21021" s="5">
        <f t="shared" ca="1" si="1729"/>
        <v>-0.98896881158430272</v>
      </c>
    </row>
    <row r="21022" spans="1:6">
      <c r="A21022" s="1">
        <f t="shared" si="1732"/>
        <v>58640</v>
      </c>
      <c r="B21022" s="5">
        <f t="shared" ca="1" si="1727"/>
        <v>5.1630366353422117</v>
      </c>
      <c r="C21022" s="5">
        <f t="shared" ca="1" si="1730"/>
        <v>7.0505446926514087E-2</v>
      </c>
      <c r="D21022" s="5">
        <f t="shared" ca="1" si="1728"/>
        <v>6.0815000000000001</v>
      </c>
      <c r="E21022" s="5">
        <f t="shared" ca="1" si="1731"/>
        <v>0</v>
      </c>
      <c r="F21022" s="5">
        <f t="shared" ca="1" si="1729"/>
        <v>-0.91846336465778844</v>
      </c>
    </row>
    <row r="21023" spans="1:6">
      <c r="A21023" s="1">
        <f t="shared" si="1732"/>
        <v>58641</v>
      </c>
      <c r="B21023" s="5">
        <f t="shared" ca="1" si="1727"/>
        <v>5.1539971268950184</v>
      </c>
      <c r="C21023" s="5">
        <f t="shared" ca="1" si="1730"/>
        <v>-9.0395084471932615E-3</v>
      </c>
      <c r="D21023" s="5">
        <f t="shared" ca="1" si="1728"/>
        <v>6.0815000000000001</v>
      </c>
      <c r="E21023" s="5">
        <f t="shared" ca="1" si="1731"/>
        <v>0</v>
      </c>
      <c r="F21023" s="5">
        <f t="shared" ca="1" si="1729"/>
        <v>-0.9275028731049817</v>
      </c>
    </row>
    <row r="21024" spans="1:6">
      <c r="A21024" s="1">
        <f t="shared" si="1732"/>
        <v>58642</v>
      </c>
      <c r="B21024" s="5">
        <f t="shared" ca="1" si="1727"/>
        <v>5.159574293317541</v>
      </c>
      <c r="C21024" s="5">
        <f t="shared" ca="1" si="1730"/>
        <v>5.5771664225227448E-3</v>
      </c>
      <c r="D21024" s="5">
        <f t="shared" ca="1" si="1728"/>
        <v>6.0815000000000001</v>
      </c>
      <c r="E21024" s="5">
        <f t="shared" ca="1" si="1731"/>
        <v>0</v>
      </c>
      <c r="F21024" s="5">
        <f t="shared" ca="1" si="1729"/>
        <v>-0.9219257066824591</v>
      </c>
    </row>
    <row r="21025" spans="1:6">
      <c r="A21025" s="1">
        <f t="shared" si="1732"/>
        <v>58643</v>
      </c>
      <c r="B21025" s="5">
        <f t="shared" ca="1" si="1727"/>
        <v>5.1032504236607155</v>
      </c>
      <c r="C21025" s="5">
        <f t="shared" ca="1" si="1730"/>
        <v>-5.6323869656825544E-2</v>
      </c>
      <c r="D21025" s="5">
        <f t="shared" ca="1" si="1728"/>
        <v>6.0815000000000001</v>
      </c>
      <c r="E21025" s="5">
        <f t="shared" ca="1" si="1731"/>
        <v>0</v>
      </c>
      <c r="F21025" s="5">
        <f t="shared" ca="1" si="1729"/>
        <v>-0.97824957633928467</v>
      </c>
    </row>
    <row r="21026" spans="1:6">
      <c r="A21026" s="1">
        <f t="shared" si="1732"/>
        <v>58644</v>
      </c>
      <c r="B21026" s="5">
        <f t="shared" ca="1" si="1727"/>
        <v>5.0904758230166456</v>
      </c>
      <c r="C21026" s="5">
        <f t="shared" ca="1" si="1730"/>
        <v>-1.2774600644069919E-2</v>
      </c>
      <c r="D21026" s="5">
        <f t="shared" ca="1" si="1728"/>
        <v>6.0815000000000001</v>
      </c>
      <c r="E21026" s="5">
        <f t="shared" ca="1" si="1731"/>
        <v>0</v>
      </c>
      <c r="F21026" s="5">
        <f t="shared" ca="1" si="1729"/>
        <v>-0.99102417698335454</v>
      </c>
    </row>
    <row r="21027" spans="1:6">
      <c r="A21027" s="1">
        <f t="shared" si="1732"/>
        <v>58645</v>
      </c>
      <c r="B21027" s="5">
        <f t="shared" ca="1" si="1727"/>
        <v>5.003244822977897</v>
      </c>
      <c r="C21027" s="5">
        <f t="shared" ca="1" si="1730"/>
        <v>-8.7231000038749007E-2</v>
      </c>
      <c r="D21027" s="5">
        <f t="shared" ca="1" si="1728"/>
        <v>6.0815000000000001</v>
      </c>
      <c r="E21027" s="5">
        <f t="shared" ca="1" si="1731"/>
        <v>0</v>
      </c>
      <c r="F21027" s="5">
        <f t="shared" ca="1" si="1729"/>
        <v>-1.0782551770221032</v>
      </c>
    </row>
    <row r="21028" spans="1:6">
      <c r="A21028" s="1">
        <f t="shared" si="1732"/>
        <v>58646</v>
      </c>
      <c r="B21028" s="5">
        <f t="shared" ca="1" si="1727"/>
        <v>5.0355855603889355</v>
      </c>
      <c r="C21028" s="5">
        <f t="shared" ca="1" si="1730"/>
        <v>3.2340737411038316E-2</v>
      </c>
      <c r="D21028" s="5">
        <f t="shared" ca="1" si="1728"/>
        <v>6.0815000000000001</v>
      </c>
      <c r="E21028" s="5">
        <f t="shared" ca="1" si="1731"/>
        <v>0</v>
      </c>
      <c r="F21028" s="5">
        <f t="shared" ca="1" si="1729"/>
        <v>-1.0459144396110647</v>
      </c>
    </row>
    <row r="21029" spans="1:6">
      <c r="A21029" s="1">
        <f t="shared" si="1732"/>
        <v>58647</v>
      </c>
      <c r="B21029" s="5">
        <f t="shared" ca="1" si="1727"/>
        <v>5.0835561095966</v>
      </c>
      <c r="C21029" s="5">
        <f t="shared" ca="1" si="1730"/>
        <v>4.7970549207664172E-2</v>
      </c>
      <c r="D21029" s="5">
        <f t="shared" ca="1" si="1728"/>
        <v>6.0815000000000001</v>
      </c>
      <c r="E21029" s="5">
        <f t="shared" ca="1" si="1731"/>
        <v>0</v>
      </c>
      <c r="F21029" s="5">
        <f t="shared" ca="1" si="1729"/>
        <v>-0.99794389040340015</v>
      </c>
    </row>
    <row r="21030" spans="1:6">
      <c r="A21030" s="1">
        <f t="shared" si="1732"/>
        <v>58648</v>
      </c>
      <c r="B21030" s="5">
        <f t="shared" ca="1" si="1727"/>
        <v>5.0560664856504429</v>
      </c>
      <c r="C21030" s="5">
        <f t="shared" ca="1" si="1730"/>
        <v>-2.748962394615715E-2</v>
      </c>
      <c r="D21030" s="5">
        <f t="shared" ca="1" si="1728"/>
        <v>6.0815000000000001</v>
      </c>
      <c r="E21030" s="5">
        <f t="shared" ca="1" si="1731"/>
        <v>0</v>
      </c>
      <c r="F21030" s="5">
        <f t="shared" ca="1" si="1729"/>
        <v>-1.0254335143495572</v>
      </c>
    </row>
    <row r="21031" spans="1:6">
      <c r="A21031" s="1">
        <f t="shared" si="1732"/>
        <v>58649</v>
      </c>
      <c r="B21031" s="5">
        <f t="shared" ca="1" si="1727"/>
        <v>4.9879694475843523</v>
      </c>
      <c r="C21031" s="5">
        <f t="shared" ca="1" si="1730"/>
        <v>-6.809703806609016E-2</v>
      </c>
      <c r="D21031" s="5">
        <f t="shared" ca="1" si="1728"/>
        <v>6.0815000000000001</v>
      </c>
      <c r="E21031" s="5">
        <f t="shared" ca="1" si="1731"/>
        <v>0</v>
      </c>
      <c r="F21031" s="5">
        <f t="shared" ca="1" si="1729"/>
        <v>-1.0935305524156478</v>
      </c>
    </row>
    <row r="21032" spans="1:6">
      <c r="A21032" s="1">
        <f t="shared" si="1732"/>
        <v>58650</v>
      </c>
      <c r="B21032" s="5">
        <f t="shared" ca="1" si="1727"/>
        <v>5.0203534420967584</v>
      </c>
      <c r="C21032" s="5">
        <f t="shared" ca="1" si="1730"/>
        <v>3.2383994512405839E-2</v>
      </c>
      <c r="D21032" s="5">
        <f t="shared" ca="1" si="1728"/>
        <v>6.0815000000000001</v>
      </c>
      <c r="E21032" s="5">
        <f t="shared" ca="1" si="1731"/>
        <v>0</v>
      </c>
      <c r="F21032" s="5">
        <f t="shared" ca="1" si="1729"/>
        <v>-1.0611465579032417</v>
      </c>
    </row>
    <row r="21033" spans="1:6">
      <c r="A21033" s="1">
        <f t="shared" si="1732"/>
        <v>58651</v>
      </c>
      <c r="B21033" s="5">
        <f t="shared" ca="1" si="1727"/>
        <v>4.9801311067612861</v>
      </c>
      <c r="C21033" s="5">
        <f t="shared" ca="1" si="1730"/>
        <v>-4.0222335335471877E-2</v>
      </c>
      <c r="D21033" s="5">
        <f t="shared" ca="1" si="1728"/>
        <v>6.0815000000000001</v>
      </c>
      <c r="E21033" s="5">
        <f t="shared" ca="1" si="1731"/>
        <v>0</v>
      </c>
      <c r="F21033" s="5">
        <f t="shared" ca="1" si="1729"/>
        <v>-1.101368893238714</v>
      </c>
    </row>
    <row r="21034" spans="1:6">
      <c r="A21034" s="1">
        <f t="shared" si="1732"/>
        <v>58652</v>
      </c>
      <c r="B21034" s="5">
        <f t="shared" ca="1" si="1727"/>
        <v>5.1080949515756489</v>
      </c>
      <c r="C21034" s="5">
        <f t="shared" ca="1" si="1730"/>
        <v>0.12796384481436282</v>
      </c>
      <c r="D21034" s="5">
        <f t="shared" ca="1" si="1728"/>
        <v>6.0815000000000001</v>
      </c>
      <c r="E21034" s="5">
        <f t="shared" ca="1" si="1731"/>
        <v>0</v>
      </c>
      <c r="F21034" s="5">
        <f t="shared" ca="1" si="1729"/>
        <v>-0.97340504842435127</v>
      </c>
    </row>
    <row r="21035" spans="1:6">
      <c r="A21035" s="1">
        <f t="shared" si="1732"/>
        <v>58653</v>
      </c>
      <c r="B21035" s="5">
        <f t="shared" ca="1" si="1727"/>
        <v>5.0342792022318221</v>
      </c>
      <c r="C21035" s="5">
        <f t="shared" ca="1" si="1730"/>
        <v>-7.3815749343826495E-2</v>
      </c>
      <c r="D21035" s="5">
        <f t="shared" ca="1" si="1728"/>
        <v>6.0815000000000001</v>
      </c>
      <c r="E21035" s="5">
        <f t="shared" ca="1" si="1731"/>
        <v>0</v>
      </c>
      <c r="F21035" s="5">
        <f t="shared" ca="1" si="1729"/>
        <v>-1.047220797768178</v>
      </c>
    </row>
    <row r="21036" spans="1:6">
      <c r="A21036" s="1">
        <f t="shared" si="1732"/>
        <v>58654</v>
      </c>
      <c r="B21036" s="5">
        <f t="shared" ca="1" si="1727"/>
        <v>4.9836451982198637</v>
      </c>
      <c r="C21036" s="5">
        <f t="shared" ca="1" si="1730"/>
        <v>-5.0634004011958819E-2</v>
      </c>
      <c r="D21036" s="5">
        <f t="shared" ca="1" si="1728"/>
        <v>6.0815000000000001</v>
      </c>
      <c r="E21036" s="5">
        <f t="shared" ca="1" si="1731"/>
        <v>0</v>
      </c>
      <c r="F21036" s="5">
        <f t="shared" ca="1" si="1729"/>
        <v>-1.0978548017801364</v>
      </c>
    </row>
    <row r="21037" spans="1:6">
      <c r="A21037" s="1">
        <f t="shared" si="1732"/>
        <v>58655</v>
      </c>
      <c r="B21037" s="5">
        <f t="shared" ca="1" si="1727"/>
        <v>4.987992580560709</v>
      </c>
      <c r="C21037" s="5">
        <f t="shared" ca="1" si="1730"/>
        <v>4.3473823408456212E-3</v>
      </c>
      <c r="D21037" s="5">
        <f t="shared" ca="1" si="1728"/>
        <v>6.0815000000000001</v>
      </c>
      <c r="E21037" s="5">
        <f t="shared" ca="1" si="1731"/>
        <v>0</v>
      </c>
      <c r="F21037" s="5">
        <f t="shared" ca="1" si="1729"/>
        <v>-1.0935074194392911</v>
      </c>
    </row>
    <row r="21038" spans="1:6">
      <c r="A21038" s="1">
        <f t="shared" si="1732"/>
        <v>58656</v>
      </c>
      <c r="B21038" s="5">
        <f t="shared" ca="1" si="1727"/>
        <v>4.9580321530077622</v>
      </c>
      <c r="C21038" s="5">
        <f t="shared" ca="1" si="1730"/>
        <v>-2.9960427552946558E-2</v>
      </c>
      <c r="D21038" s="5">
        <f t="shared" ca="1" si="1728"/>
        <v>6.0815000000000001</v>
      </c>
      <c r="E21038" s="5">
        <f t="shared" ca="1" si="1731"/>
        <v>0</v>
      </c>
      <c r="F21038" s="5">
        <f t="shared" ca="1" si="1729"/>
        <v>-1.1234678469922379</v>
      </c>
    </row>
    <row r="21039" spans="1:6">
      <c r="A21039" s="1">
        <f t="shared" si="1732"/>
        <v>58657</v>
      </c>
      <c r="B21039" s="5">
        <f t="shared" ca="1" si="1727"/>
        <v>4.9277286226382992</v>
      </c>
      <c r="C21039" s="5">
        <f t="shared" ca="1" si="1730"/>
        <v>-3.0303530369463282E-2</v>
      </c>
      <c r="D21039" s="5">
        <f t="shared" ca="1" si="1728"/>
        <v>6.0815000000000001</v>
      </c>
      <c r="E21039" s="5">
        <f t="shared" ca="1" si="1731"/>
        <v>0</v>
      </c>
      <c r="F21039" s="5">
        <f t="shared" ca="1" si="1729"/>
        <v>-1.1537713773617009</v>
      </c>
    </row>
    <row r="21040" spans="1:6">
      <c r="A21040" s="1">
        <f t="shared" si="1732"/>
        <v>58658</v>
      </c>
      <c r="B21040" s="5">
        <f t="shared" ca="1" si="1727"/>
        <v>4.9160263926945404</v>
      </c>
      <c r="C21040" s="5">
        <f t="shared" ca="1" si="1730"/>
        <v>-1.1702229943758998E-2</v>
      </c>
      <c r="D21040" s="5">
        <f t="shared" ca="1" si="1728"/>
        <v>6.0815000000000001</v>
      </c>
      <c r="E21040" s="5">
        <f t="shared" ca="1" si="1731"/>
        <v>0</v>
      </c>
      <c r="F21040" s="5">
        <f t="shared" ca="1" si="1729"/>
        <v>-1.1654736073054597</v>
      </c>
    </row>
    <row r="21041" spans="1:6">
      <c r="A21041" s="1">
        <f t="shared" si="1732"/>
        <v>58659</v>
      </c>
      <c r="B21041" s="5">
        <f t="shared" ca="1" si="1727"/>
        <v>4.9813008119910265</v>
      </c>
      <c r="C21041" s="5">
        <f t="shared" ca="1" si="1730"/>
        <v>6.5274419296486322E-2</v>
      </c>
      <c r="D21041" s="5">
        <f t="shared" ca="1" si="1728"/>
        <v>6.0815000000000001</v>
      </c>
      <c r="E21041" s="5">
        <f t="shared" ca="1" si="1731"/>
        <v>0</v>
      </c>
      <c r="F21041" s="5">
        <f t="shared" ca="1" si="1729"/>
        <v>-1.1001991880089736</v>
      </c>
    </row>
    <row r="21042" spans="1:6">
      <c r="A21042" s="1">
        <f t="shared" si="1732"/>
        <v>58660</v>
      </c>
      <c r="B21042" s="5">
        <f t="shared" ca="1" si="1727"/>
        <v>5.0225485956170148</v>
      </c>
      <c r="C21042" s="5">
        <f t="shared" ca="1" si="1730"/>
        <v>4.1247783625988257E-2</v>
      </c>
      <c r="D21042" s="5">
        <f t="shared" ca="1" si="1728"/>
        <v>6.0815000000000001</v>
      </c>
      <c r="E21042" s="5">
        <f t="shared" ca="1" si="1731"/>
        <v>0</v>
      </c>
      <c r="F21042" s="5">
        <f t="shared" ca="1" si="1729"/>
        <v>-1.0589514043829853</v>
      </c>
    </row>
    <row r="21043" spans="1:6">
      <c r="A21043" s="1">
        <f t="shared" si="1732"/>
        <v>58661</v>
      </c>
      <c r="B21043" s="5">
        <f t="shared" ca="1" si="1727"/>
        <v>4.9918136953796468</v>
      </c>
      <c r="C21043" s="5">
        <f t="shared" ca="1" si="1730"/>
        <v>-3.0734900237368169E-2</v>
      </c>
      <c r="D21043" s="5">
        <f t="shared" ca="1" si="1728"/>
        <v>6.0815000000000001</v>
      </c>
      <c r="E21043" s="5">
        <f t="shared" ca="1" si="1731"/>
        <v>0</v>
      </c>
      <c r="F21043" s="5">
        <f t="shared" ca="1" si="1729"/>
        <v>-1.0896863046203533</v>
      </c>
    </row>
    <row r="21044" spans="1:6">
      <c r="A21044" s="1">
        <f t="shared" si="1732"/>
        <v>58662</v>
      </c>
      <c r="B21044" s="5">
        <f t="shared" ca="1" si="1727"/>
        <v>5.0519177867668388</v>
      </c>
      <c r="C21044" s="5">
        <f t="shared" ca="1" si="1730"/>
        <v>6.0104091387192256E-2</v>
      </c>
      <c r="D21044" s="5">
        <f t="shared" ca="1" si="1728"/>
        <v>6.0815000000000001</v>
      </c>
      <c r="E21044" s="5">
        <f t="shared" ca="1" si="1731"/>
        <v>0</v>
      </c>
      <c r="F21044" s="5">
        <f t="shared" ca="1" si="1729"/>
        <v>-1.0295822132331613</v>
      </c>
    </row>
    <row r="21045" spans="1:6">
      <c r="A21045" s="1">
        <f t="shared" si="1732"/>
        <v>58663</v>
      </c>
      <c r="B21045" s="5">
        <f t="shared" ca="1" si="1727"/>
        <v>5.1103813796999438</v>
      </c>
      <c r="C21045" s="5">
        <f t="shared" ca="1" si="1730"/>
        <v>5.8463592933104949E-2</v>
      </c>
      <c r="D21045" s="5">
        <f t="shared" ca="1" si="1728"/>
        <v>6.0815000000000001</v>
      </c>
      <c r="E21045" s="5">
        <f t="shared" ca="1" si="1731"/>
        <v>0</v>
      </c>
      <c r="F21045" s="5">
        <f t="shared" ca="1" si="1729"/>
        <v>-0.97111862030005636</v>
      </c>
    </row>
    <row r="21046" spans="1:6">
      <c r="A21046" s="1">
        <f t="shared" si="1732"/>
        <v>58664</v>
      </c>
      <c r="B21046" s="5">
        <f t="shared" ca="1" si="1727"/>
        <v>5.2148470952561432</v>
      </c>
      <c r="C21046" s="5">
        <f t="shared" ca="1" si="1730"/>
        <v>0.10446571555619936</v>
      </c>
      <c r="D21046" s="5">
        <f t="shared" ca="1" si="1728"/>
        <v>6.0815000000000001</v>
      </c>
      <c r="E21046" s="5">
        <f t="shared" ca="1" si="1731"/>
        <v>0</v>
      </c>
      <c r="F21046" s="5">
        <f t="shared" ca="1" si="1729"/>
        <v>-0.86665290474385692</v>
      </c>
    </row>
    <row r="21047" spans="1:6">
      <c r="A21047" s="1">
        <f t="shared" si="1732"/>
        <v>58665</v>
      </c>
      <c r="B21047" s="5">
        <f t="shared" ca="1" si="1727"/>
        <v>5.2525963916720455</v>
      </c>
      <c r="C21047" s="5">
        <f t="shared" ca="1" si="1730"/>
        <v>3.7749296415902071E-2</v>
      </c>
      <c r="D21047" s="5">
        <f t="shared" ca="1" si="1728"/>
        <v>6.0815000000000001</v>
      </c>
      <c r="E21047" s="5">
        <f t="shared" ca="1" si="1731"/>
        <v>0</v>
      </c>
      <c r="F21047" s="5">
        <f t="shared" ca="1" si="1729"/>
        <v>-0.82890360832795462</v>
      </c>
    </row>
    <row r="21048" spans="1:6">
      <c r="A21048" s="1">
        <f t="shared" si="1732"/>
        <v>58666</v>
      </c>
      <c r="B21048" s="5">
        <f t="shared" ca="1" si="1727"/>
        <v>5.2991172162784901</v>
      </c>
      <c r="C21048" s="5">
        <f t="shared" ca="1" si="1730"/>
        <v>4.6520824606444411E-2</v>
      </c>
      <c r="D21048" s="5">
        <f t="shared" ca="1" si="1728"/>
        <v>6.0815000000000001</v>
      </c>
      <c r="E21048" s="5">
        <f t="shared" ca="1" si="1731"/>
        <v>0</v>
      </c>
      <c r="F21048" s="5">
        <f t="shared" ca="1" si="1729"/>
        <v>-0.78238278372151004</v>
      </c>
    </row>
    <row r="21049" spans="1:6">
      <c r="A21049" s="1">
        <f t="shared" si="1732"/>
        <v>58667</v>
      </c>
      <c r="B21049" s="5">
        <f t="shared" ca="1" si="1727"/>
        <v>5.3071438100496344</v>
      </c>
      <c r="C21049" s="5">
        <f t="shared" ca="1" si="1730"/>
        <v>8.0265937711442997E-3</v>
      </c>
      <c r="D21049" s="5">
        <f t="shared" ca="1" si="1728"/>
        <v>6.0815000000000001</v>
      </c>
      <c r="E21049" s="5">
        <f t="shared" ca="1" si="1731"/>
        <v>0</v>
      </c>
      <c r="F21049" s="5">
        <f t="shared" ca="1" si="1729"/>
        <v>-0.7743561899503657</v>
      </c>
    </row>
    <row r="21050" spans="1:6">
      <c r="A21050" s="1">
        <f t="shared" si="1732"/>
        <v>58668</v>
      </c>
      <c r="B21050" s="5">
        <f t="shared" ca="1" si="1727"/>
        <v>5.3211003879421277</v>
      </c>
      <c r="C21050" s="5">
        <f t="shared" ca="1" si="1730"/>
        <v>1.3956577892493504E-2</v>
      </c>
      <c r="D21050" s="5">
        <f t="shared" ca="1" si="1728"/>
        <v>6.0815000000000001</v>
      </c>
      <c r="E21050" s="5">
        <f t="shared" ca="1" si="1731"/>
        <v>0</v>
      </c>
      <c r="F21050" s="5">
        <f t="shared" ca="1" si="1729"/>
        <v>-0.76039961205787243</v>
      </c>
    </row>
    <row r="21051" spans="1:6">
      <c r="A21051" s="1">
        <f t="shared" si="1732"/>
        <v>58669</v>
      </c>
      <c r="B21051" s="5">
        <f t="shared" ca="1" si="1727"/>
        <v>5.2824764603459835</v>
      </c>
      <c r="C21051" s="5">
        <f t="shared" ca="1" si="1730"/>
        <v>-3.8623927596144074E-2</v>
      </c>
      <c r="D21051" s="5">
        <f t="shared" ca="1" si="1728"/>
        <v>6.0815000000000001</v>
      </c>
      <c r="E21051" s="5">
        <f t="shared" ca="1" si="1731"/>
        <v>0</v>
      </c>
      <c r="F21051" s="5">
        <f t="shared" ca="1" si="1729"/>
        <v>-0.79902353965401662</v>
      </c>
    </row>
    <row r="21052" spans="1:6">
      <c r="A21052" s="1">
        <f t="shared" si="1732"/>
        <v>58670</v>
      </c>
      <c r="B21052" s="5">
        <f t="shared" ca="1" si="1727"/>
        <v>5.2766082343704399</v>
      </c>
      <c r="C21052" s="5">
        <f t="shared" ca="1" si="1730"/>
        <v>-5.8682259755436584E-3</v>
      </c>
      <c r="D21052" s="5">
        <f t="shared" ca="1" si="1728"/>
        <v>6.0815000000000001</v>
      </c>
      <c r="E21052" s="5">
        <f t="shared" ca="1" si="1731"/>
        <v>0</v>
      </c>
      <c r="F21052" s="5">
        <f t="shared" ca="1" si="1729"/>
        <v>-0.80489176562956022</v>
      </c>
    </row>
    <row r="21053" spans="1:6">
      <c r="A21053" s="1">
        <f t="shared" si="1732"/>
        <v>58671</v>
      </c>
      <c r="B21053" s="5">
        <f t="shared" ca="1" si="1727"/>
        <v>5.2933407615507644</v>
      </c>
      <c r="C21053" s="5">
        <f t="shared" ca="1" si="1730"/>
        <v>1.673252718032443E-2</v>
      </c>
      <c r="D21053" s="5">
        <f t="shared" ca="1" si="1728"/>
        <v>6.0815000000000001</v>
      </c>
      <c r="E21053" s="5">
        <f t="shared" ca="1" si="1731"/>
        <v>0</v>
      </c>
      <c r="F21053" s="5">
        <f t="shared" ca="1" si="1729"/>
        <v>-0.78815923844923574</v>
      </c>
    </row>
    <row r="21054" spans="1:6">
      <c r="A21054" s="1">
        <f t="shared" si="1732"/>
        <v>58672</v>
      </c>
      <c r="B21054" s="5">
        <f t="shared" ref="B21054:B21117" ca="1" si="1733">B21053+C21054</f>
        <v>5.285801770800064</v>
      </c>
      <c r="C21054" s="5">
        <f t="shared" ca="1" si="1730"/>
        <v>-7.5389907507006082E-3</v>
      </c>
      <c r="D21054" s="5">
        <f t="shared" ref="D21054:D21117" ca="1" si="1734">VLOOKUP(A21054,$A$1510:$B$4749,2,TRUE)</f>
        <v>6.0815000000000001</v>
      </c>
      <c r="E21054" s="5">
        <f t="shared" ca="1" si="1731"/>
        <v>0</v>
      </c>
      <c r="F21054" s="5">
        <f t="shared" ref="F21054:F21117" ca="1" si="1735">B21054-D21054</f>
        <v>-0.79569822919993616</v>
      </c>
    </row>
    <row r="21055" spans="1:6">
      <c r="A21055" s="1">
        <f t="shared" si="1732"/>
        <v>58673</v>
      </c>
      <c r="B21055" s="5">
        <f t="shared" ca="1" si="1733"/>
        <v>5.337521178001241</v>
      </c>
      <c r="C21055" s="5">
        <f t="shared" ca="1" si="1730"/>
        <v>5.1719407201177174E-2</v>
      </c>
      <c r="D21055" s="5">
        <f t="shared" ca="1" si="1734"/>
        <v>6.0815000000000001</v>
      </c>
      <c r="E21055" s="5">
        <f t="shared" ca="1" si="1731"/>
        <v>0</v>
      </c>
      <c r="F21055" s="5">
        <f t="shared" ca="1" si="1735"/>
        <v>-0.74397882199875909</v>
      </c>
    </row>
    <row r="21056" spans="1:6">
      <c r="A21056" s="1">
        <f t="shared" si="1732"/>
        <v>58674</v>
      </c>
      <c r="B21056" s="5">
        <f t="shared" ca="1" si="1733"/>
        <v>5.3497847994013972</v>
      </c>
      <c r="C21056" s="5">
        <f t="shared" ca="1" si="1730"/>
        <v>1.2263621400155963E-2</v>
      </c>
      <c r="D21056" s="5">
        <f t="shared" ca="1" si="1734"/>
        <v>6.0815000000000001</v>
      </c>
      <c r="E21056" s="5">
        <f t="shared" ca="1" si="1731"/>
        <v>0</v>
      </c>
      <c r="F21056" s="5">
        <f t="shared" ca="1" si="1735"/>
        <v>-0.73171520059860296</v>
      </c>
    </row>
    <row r="21057" spans="1:6">
      <c r="A21057" s="1">
        <f t="shared" si="1732"/>
        <v>58675</v>
      </c>
      <c r="B21057" s="5">
        <f t="shared" ca="1" si="1733"/>
        <v>5.3609635925618377</v>
      </c>
      <c r="C21057" s="5">
        <f t="shared" ca="1" si="1730"/>
        <v>1.1178793160440591E-2</v>
      </c>
      <c r="D21057" s="5">
        <f t="shared" ca="1" si="1734"/>
        <v>6.0815000000000001</v>
      </c>
      <c r="E21057" s="5">
        <f t="shared" ca="1" si="1731"/>
        <v>0</v>
      </c>
      <c r="F21057" s="5">
        <f t="shared" ca="1" si="1735"/>
        <v>-0.72053640743816239</v>
      </c>
    </row>
    <row r="21058" spans="1:6">
      <c r="A21058" s="1">
        <f t="shared" si="1732"/>
        <v>58676</v>
      </c>
      <c r="B21058" s="5">
        <f t="shared" ca="1" si="1733"/>
        <v>5.3594351245663212</v>
      </c>
      <c r="C21058" s="5">
        <f t="shared" ca="1" si="1730"/>
        <v>-1.5284679955167016E-3</v>
      </c>
      <c r="D21058" s="5">
        <f t="shared" ca="1" si="1734"/>
        <v>6.0815000000000001</v>
      </c>
      <c r="E21058" s="5">
        <f t="shared" ca="1" si="1731"/>
        <v>0</v>
      </c>
      <c r="F21058" s="5">
        <f t="shared" ca="1" si="1735"/>
        <v>-0.72206487543367892</v>
      </c>
    </row>
    <row r="21059" spans="1:6">
      <c r="A21059" s="1">
        <f t="shared" si="1732"/>
        <v>58677</v>
      </c>
      <c r="B21059" s="5">
        <f t="shared" ca="1" si="1733"/>
        <v>5.3258441107156456</v>
      </c>
      <c r="C21059" s="5">
        <f t="shared" ca="1" si="1730"/>
        <v>-3.3591013850675935E-2</v>
      </c>
      <c r="D21059" s="5">
        <f t="shared" ca="1" si="1734"/>
        <v>6.0815000000000001</v>
      </c>
      <c r="E21059" s="5">
        <f t="shared" ca="1" si="1731"/>
        <v>0</v>
      </c>
      <c r="F21059" s="5">
        <f t="shared" ca="1" si="1735"/>
        <v>-0.75565588928435456</v>
      </c>
    </row>
    <row r="21060" spans="1:6">
      <c r="A21060" s="1">
        <f t="shared" si="1732"/>
        <v>58678</v>
      </c>
      <c r="B21060" s="5">
        <f t="shared" ca="1" si="1733"/>
        <v>5.3408803513138308</v>
      </c>
      <c r="C21060" s="5">
        <f t="shared" ca="1" si="1730"/>
        <v>1.5036240598185081E-2</v>
      </c>
      <c r="D21060" s="5">
        <f t="shared" ca="1" si="1734"/>
        <v>6.0815000000000001</v>
      </c>
      <c r="E21060" s="5">
        <f t="shared" ca="1" si="1731"/>
        <v>0</v>
      </c>
      <c r="F21060" s="5">
        <f t="shared" ca="1" si="1735"/>
        <v>-0.74061964868616936</v>
      </c>
    </row>
    <row r="21061" spans="1:6">
      <c r="A21061" s="1">
        <f t="shared" si="1732"/>
        <v>58679</v>
      </c>
      <c r="B21061" s="5">
        <f t="shared" ca="1" si="1733"/>
        <v>5.3563148255993491</v>
      </c>
      <c r="C21061" s="5">
        <f t="shared" ca="1" si="1730"/>
        <v>1.5434474285518592E-2</v>
      </c>
      <c r="D21061" s="5">
        <f t="shared" ca="1" si="1734"/>
        <v>6.0815000000000001</v>
      </c>
      <c r="E21061" s="5">
        <f t="shared" ca="1" si="1731"/>
        <v>0</v>
      </c>
      <c r="F21061" s="5">
        <f t="shared" ca="1" si="1735"/>
        <v>-0.725185174400651</v>
      </c>
    </row>
    <row r="21062" spans="1:6">
      <c r="A21062" s="1">
        <f t="shared" si="1732"/>
        <v>58680</v>
      </c>
      <c r="B21062" s="5">
        <f t="shared" ca="1" si="1733"/>
        <v>5.398550342557205</v>
      </c>
      <c r="C21062" s="5">
        <f t="shared" ca="1" si="1730"/>
        <v>4.2235516957855483E-2</v>
      </c>
      <c r="D21062" s="5">
        <f t="shared" ca="1" si="1734"/>
        <v>6.0815000000000001</v>
      </c>
      <c r="E21062" s="5">
        <f t="shared" ca="1" si="1731"/>
        <v>0</v>
      </c>
      <c r="F21062" s="5">
        <f t="shared" ca="1" si="1735"/>
        <v>-0.68294965744279512</v>
      </c>
    </row>
    <row r="21063" spans="1:6">
      <c r="A21063" s="1">
        <f t="shared" si="1732"/>
        <v>58681</v>
      </c>
      <c r="B21063" s="5">
        <f t="shared" ca="1" si="1733"/>
        <v>5.310576204605522</v>
      </c>
      <c r="C21063" s="5">
        <f t="shared" ca="1" si="1730"/>
        <v>-8.7974137951683282E-2</v>
      </c>
      <c r="D21063" s="5">
        <f t="shared" ca="1" si="1734"/>
        <v>6.0815000000000001</v>
      </c>
      <c r="E21063" s="5">
        <f t="shared" ca="1" si="1731"/>
        <v>0</v>
      </c>
      <c r="F21063" s="5">
        <f t="shared" ca="1" si="1735"/>
        <v>-0.77092379539447808</v>
      </c>
    </row>
    <row r="21064" spans="1:6">
      <c r="A21064" s="1">
        <f t="shared" si="1732"/>
        <v>58682</v>
      </c>
      <c r="B21064" s="5">
        <f t="shared" ca="1" si="1733"/>
        <v>5.3417263527960053</v>
      </c>
      <c r="C21064" s="5">
        <f t="shared" ca="1" si="1730"/>
        <v>3.115014819048343E-2</v>
      </c>
      <c r="D21064" s="5">
        <f t="shared" ca="1" si="1734"/>
        <v>6.0815000000000001</v>
      </c>
      <c r="E21064" s="5">
        <f t="shared" ca="1" si="1731"/>
        <v>0</v>
      </c>
      <c r="F21064" s="5">
        <f t="shared" ca="1" si="1735"/>
        <v>-0.73977364720399486</v>
      </c>
    </row>
    <row r="21065" spans="1:6">
      <c r="A21065" s="1">
        <f t="shared" si="1732"/>
        <v>58683</v>
      </c>
      <c r="B21065" s="5">
        <f t="shared" ca="1" si="1733"/>
        <v>5.3439615445467572</v>
      </c>
      <c r="C21065" s="5">
        <f t="shared" ca="1" si="1730"/>
        <v>2.2351917507517924E-3</v>
      </c>
      <c r="D21065" s="5">
        <f t="shared" ca="1" si="1734"/>
        <v>6.0815000000000001</v>
      </c>
      <c r="E21065" s="5">
        <f t="shared" ca="1" si="1731"/>
        <v>0</v>
      </c>
      <c r="F21065" s="5">
        <f t="shared" ca="1" si="1735"/>
        <v>-0.73753845545324292</v>
      </c>
    </row>
    <row r="21066" spans="1:6">
      <c r="A21066" s="1">
        <f t="shared" si="1732"/>
        <v>58684</v>
      </c>
      <c r="B21066" s="5">
        <f t="shared" ca="1" si="1733"/>
        <v>5.3040237359432725</v>
      </c>
      <c r="C21066" s="5">
        <f t="shared" ca="1" si="1730"/>
        <v>-3.9937808603484982E-2</v>
      </c>
      <c r="D21066" s="5">
        <f t="shared" ca="1" si="1734"/>
        <v>6.0815000000000001</v>
      </c>
      <c r="E21066" s="5">
        <f t="shared" ca="1" si="1731"/>
        <v>0</v>
      </c>
      <c r="F21066" s="5">
        <f t="shared" ca="1" si="1735"/>
        <v>-0.77747626405672765</v>
      </c>
    </row>
    <row r="21067" spans="1:6">
      <c r="A21067" s="1">
        <f t="shared" si="1732"/>
        <v>58685</v>
      </c>
      <c r="B21067" s="5">
        <f t="shared" ca="1" si="1733"/>
        <v>5.2495214957381897</v>
      </c>
      <c r="C21067" s="5">
        <f t="shared" ca="1" si="1730"/>
        <v>-5.4502240205083166E-2</v>
      </c>
      <c r="D21067" s="5">
        <f t="shared" ca="1" si="1734"/>
        <v>6.0815000000000001</v>
      </c>
      <c r="E21067" s="5">
        <f t="shared" ca="1" si="1731"/>
        <v>0</v>
      </c>
      <c r="F21067" s="5">
        <f t="shared" ca="1" si="1735"/>
        <v>-0.83197850426181041</v>
      </c>
    </row>
    <row r="21068" spans="1:6">
      <c r="A21068" s="1">
        <f t="shared" si="1732"/>
        <v>58686</v>
      </c>
      <c r="B21068" s="5">
        <f t="shared" ca="1" si="1733"/>
        <v>5.1966815248143581</v>
      </c>
      <c r="C21068" s="5">
        <f t="shared" ca="1" si="1730"/>
        <v>-5.2839970923831664E-2</v>
      </c>
      <c r="D21068" s="5">
        <f t="shared" ca="1" si="1734"/>
        <v>6.0815000000000001</v>
      </c>
      <c r="E21068" s="5">
        <f t="shared" ca="1" si="1731"/>
        <v>0</v>
      </c>
      <c r="F21068" s="5">
        <f t="shared" ca="1" si="1735"/>
        <v>-0.88481847518564205</v>
      </c>
    </row>
    <row r="21069" spans="1:6">
      <c r="A21069" s="1">
        <f t="shared" si="1732"/>
        <v>58687</v>
      </c>
      <c r="B21069" s="5">
        <f t="shared" ca="1" si="1733"/>
        <v>5.2047376262920446</v>
      </c>
      <c r="C21069" s="5">
        <f t="shared" ca="1" si="1730"/>
        <v>8.0561014776861836E-3</v>
      </c>
      <c r="D21069" s="5">
        <f t="shared" ca="1" si="1734"/>
        <v>6.0815000000000001</v>
      </c>
      <c r="E21069" s="5">
        <f t="shared" ca="1" si="1731"/>
        <v>0</v>
      </c>
      <c r="F21069" s="5">
        <f t="shared" ca="1" si="1735"/>
        <v>-0.87676237370795551</v>
      </c>
    </row>
    <row r="21070" spans="1:6">
      <c r="A21070" s="1">
        <f t="shared" si="1732"/>
        <v>58688</v>
      </c>
      <c r="B21070" s="5">
        <f t="shared" ca="1" si="1733"/>
        <v>5.235307433533321</v>
      </c>
      <c r="C21070" s="5">
        <f t="shared" ca="1" si="1730"/>
        <v>3.0569807241276722E-2</v>
      </c>
      <c r="D21070" s="5">
        <f t="shared" ca="1" si="1734"/>
        <v>6.0815000000000001</v>
      </c>
      <c r="E21070" s="5">
        <f t="shared" ca="1" si="1731"/>
        <v>0</v>
      </c>
      <c r="F21070" s="5">
        <f t="shared" ca="1" si="1735"/>
        <v>-0.84619256646667917</v>
      </c>
    </row>
    <row r="21071" spans="1:6">
      <c r="A21071" s="1">
        <f t="shared" si="1732"/>
        <v>58689</v>
      </c>
      <c r="B21071" s="5">
        <f t="shared" ca="1" si="1733"/>
        <v>5.2348049738158267</v>
      </c>
      <c r="C21071" s="5">
        <f t="shared" ca="1" si="1730"/>
        <v>-5.0245971749470896E-4</v>
      </c>
      <c r="D21071" s="5">
        <f t="shared" ca="1" si="1734"/>
        <v>6.0815000000000001</v>
      </c>
      <c r="E21071" s="5">
        <f t="shared" ca="1" si="1731"/>
        <v>0</v>
      </c>
      <c r="F21071" s="5">
        <f t="shared" ca="1" si="1735"/>
        <v>-0.84669502618417347</v>
      </c>
    </row>
    <row r="21072" spans="1:6">
      <c r="A21072" s="1">
        <f t="shared" si="1732"/>
        <v>58690</v>
      </c>
      <c r="B21072" s="5">
        <f t="shared" ca="1" si="1733"/>
        <v>5.2055651532235894</v>
      </c>
      <c r="C21072" s="5">
        <f t="shared" ca="1" si="1730"/>
        <v>-2.9239820592236902E-2</v>
      </c>
      <c r="D21072" s="5">
        <f t="shared" ca="1" si="1734"/>
        <v>6.0815000000000001</v>
      </c>
      <c r="E21072" s="5">
        <f t="shared" ca="1" si="1731"/>
        <v>0</v>
      </c>
      <c r="F21072" s="5">
        <f t="shared" ca="1" si="1735"/>
        <v>-0.87593484677641076</v>
      </c>
    </row>
    <row r="21073" spans="1:6">
      <c r="A21073" s="1">
        <f t="shared" si="1732"/>
        <v>58691</v>
      </c>
      <c r="B21073" s="5">
        <f t="shared" ca="1" si="1733"/>
        <v>5.2759668591731694</v>
      </c>
      <c r="C21073" s="5">
        <f t="shared" ref="C21073:C21136" ca="1" si="1736">(kappa*(gamma/100-B21072/100)/365+sigma*SQRT(B21072/100)*NORMSINV(RAND())*SQRT(1/365))*100</f>
        <v>7.0401705949579813E-2</v>
      </c>
      <c r="D21073" s="5">
        <f t="shared" ca="1" si="1734"/>
        <v>6.0815000000000001</v>
      </c>
      <c r="E21073" s="5">
        <f t="shared" ref="E21073:E21136" ca="1" si="1737">D21073-D21072</f>
        <v>0</v>
      </c>
      <c r="F21073" s="5">
        <f t="shared" ca="1" si="1735"/>
        <v>-0.8055331408268307</v>
      </c>
    </row>
    <row r="21074" spans="1:6">
      <c r="A21074" s="1">
        <f t="shared" ref="A21074:A21137" si="1738">A21073+1</f>
        <v>58692</v>
      </c>
      <c r="B21074" s="5">
        <f t="shared" ca="1" si="1733"/>
        <v>5.2994257371749329</v>
      </c>
      <c r="C21074" s="5">
        <f t="shared" ca="1" si="1736"/>
        <v>2.3458878001763467E-2</v>
      </c>
      <c r="D21074" s="5">
        <f t="shared" ca="1" si="1734"/>
        <v>6.0815000000000001</v>
      </c>
      <c r="E21074" s="5">
        <f t="shared" ca="1" si="1737"/>
        <v>0</v>
      </c>
      <c r="F21074" s="5">
        <f t="shared" ca="1" si="1735"/>
        <v>-0.7820742628250672</v>
      </c>
    </row>
    <row r="21075" spans="1:6">
      <c r="A21075" s="1">
        <f t="shared" si="1738"/>
        <v>58693</v>
      </c>
      <c r="B21075" s="5">
        <f t="shared" ca="1" si="1733"/>
        <v>5.3409435652564303</v>
      </c>
      <c r="C21075" s="5">
        <f t="shared" ca="1" si="1736"/>
        <v>4.1517828081497121E-2</v>
      </c>
      <c r="D21075" s="5">
        <f t="shared" ca="1" si="1734"/>
        <v>6.0815000000000001</v>
      </c>
      <c r="E21075" s="5">
        <f t="shared" ca="1" si="1737"/>
        <v>0</v>
      </c>
      <c r="F21075" s="5">
        <f t="shared" ca="1" si="1735"/>
        <v>-0.7405564347435698</v>
      </c>
    </row>
    <row r="21076" spans="1:6">
      <c r="A21076" s="1">
        <f t="shared" si="1738"/>
        <v>58694</v>
      </c>
      <c r="B21076" s="5">
        <f t="shared" ca="1" si="1733"/>
        <v>5.3673000573820886</v>
      </c>
      <c r="C21076" s="5">
        <f t="shared" ca="1" si="1736"/>
        <v>2.6356492125657865E-2</v>
      </c>
      <c r="D21076" s="5">
        <f t="shared" ca="1" si="1734"/>
        <v>6.0815000000000001</v>
      </c>
      <c r="E21076" s="5">
        <f t="shared" ca="1" si="1737"/>
        <v>0</v>
      </c>
      <c r="F21076" s="5">
        <f t="shared" ca="1" si="1735"/>
        <v>-0.71419994261791153</v>
      </c>
    </row>
    <row r="21077" spans="1:6">
      <c r="A21077" s="1">
        <f t="shared" si="1738"/>
        <v>58695</v>
      </c>
      <c r="B21077" s="5">
        <f t="shared" ca="1" si="1733"/>
        <v>5.3581528488539565</v>
      </c>
      <c r="C21077" s="5">
        <f t="shared" ca="1" si="1736"/>
        <v>-9.1472085281317228E-3</v>
      </c>
      <c r="D21077" s="5">
        <f t="shared" ca="1" si="1734"/>
        <v>6.0815000000000001</v>
      </c>
      <c r="E21077" s="5">
        <f t="shared" ca="1" si="1737"/>
        <v>0</v>
      </c>
      <c r="F21077" s="5">
        <f t="shared" ca="1" si="1735"/>
        <v>-0.72334715114604364</v>
      </c>
    </row>
    <row r="21078" spans="1:6">
      <c r="A21078" s="1">
        <f t="shared" si="1738"/>
        <v>58696</v>
      </c>
      <c r="B21078" s="5">
        <f t="shared" ca="1" si="1733"/>
        <v>5.36562798864475</v>
      </c>
      <c r="C21078" s="5">
        <f t="shared" ca="1" si="1736"/>
        <v>7.4751397907934199E-3</v>
      </c>
      <c r="D21078" s="5">
        <f t="shared" ca="1" si="1734"/>
        <v>6.0815000000000001</v>
      </c>
      <c r="E21078" s="5">
        <f t="shared" ca="1" si="1737"/>
        <v>0</v>
      </c>
      <c r="F21078" s="5">
        <f t="shared" ca="1" si="1735"/>
        <v>-0.71587201135525014</v>
      </c>
    </row>
    <row r="21079" spans="1:6">
      <c r="A21079" s="1">
        <f t="shared" si="1738"/>
        <v>58697</v>
      </c>
      <c r="B21079" s="5">
        <f t="shared" ca="1" si="1733"/>
        <v>5.3439216677582033</v>
      </c>
      <c r="C21079" s="5">
        <f t="shared" ca="1" si="1736"/>
        <v>-2.1706320886546605E-2</v>
      </c>
      <c r="D21079" s="5">
        <f t="shared" ca="1" si="1734"/>
        <v>6.0815000000000001</v>
      </c>
      <c r="E21079" s="5">
        <f t="shared" ca="1" si="1737"/>
        <v>0</v>
      </c>
      <c r="F21079" s="5">
        <f t="shared" ca="1" si="1735"/>
        <v>-0.73757833224179681</v>
      </c>
    </row>
    <row r="21080" spans="1:6">
      <c r="A21080" s="1">
        <f t="shared" si="1738"/>
        <v>58698</v>
      </c>
      <c r="B21080" s="5">
        <f t="shared" ca="1" si="1733"/>
        <v>5.3598410986667631</v>
      </c>
      <c r="C21080" s="5">
        <f t="shared" ca="1" si="1736"/>
        <v>1.5919430908559847E-2</v>
      </c>
      <c r="D21080" s="5">
        <f t="shared" ca="1" si="1734"/>
        <v>6.0815000000000001</v>
      </c>
      <c r="E21080" s="5">
        <f t="shared" ca="1" si="1737"/>
        <v>0</v>
      </c>
      <c r="F21080" s="5">
        <f t="shared" ca="1" si="1735"/>
        <v>-0.72165890133323707</v>
      </c>
    </row>
    <row r="21081" spans="1:6">
      <c r="A21081" s="1">
        <f t="shared" si="1738"/>
        <v>58699</v>
      </c>
      <c r="B21081" s="5">
        <f t="shared" ca="1" si="1733"/>
        <v>5.396122460587784</v>
      </c>
      <c r="C21081" s="5">
        <f t="shared" ca="1" si="1736"/>
        <v>3.6281361921021306E-2</v>
      </c>
      <c r="D21081" s="5">
        <f t="shared" ca="1" si="1734"/>
        <v>6.0815000000000001</v>
      </c>
      <c r="E21081" s="5">
        <f t="shared" ca="1" si="1737"/>
        <v>0</v>
      </c>
      <c r="F21081" s="5">
        <f t="shared" ca="1" si="1735"/>
        <v>-0.68537753941221613</v>
      </c>
    </row>
    <row r="21082" spans="1:6">
      <c r="A21082" s="1">
        <f t="shared" si="1738"/>
        <v>58700</v>
      </c>
      <c r="B21082" s="5">
        <f t="shared" ca="1" si="1733"/>
        <v>5.4468764782339028</v>
      </c>
      <c r="C21082" s="5">
        <f t="shared" ca="1" si="1736"/>
        <v>5.0754017646118532E-2</v>
      </c>
      <c r="D21082" s="5">
        <f t="shared" ca="1" si="1734"/>
        <v>6.0815000000000001</v>
      </c>
      <c r="E21082" s="5">
        <f t="shared" ca="1" si="1737"/>
        <v>0</v>
      </c>
      <c r="F21082" s="5">
        <f t="shared" ca="1" si="1735"/>
        <v>-0.63462352176609738</v>
      </c>
    </row>
    <row r="21083" spans="1:6">
      <c r="A21083" s="1">
        <f t="shared" si="1738"/>
        <v>58701</v>
      </c>
      <c r="B21083" s="5">
        <f t="shared" ca="1" si="1733"/>
        <v>5.4450553205915373</v>
      </c>
      <c r="C21083" s="5">
        <f t="shared" ca="1" si="1736"/>
        <v>-1.8211576423654788E-3</v>
      </c>
      <c r="D21083" s="5">
        <f t="shared" ca="1" si="1734"/>
        <v>6.0815000000000001</v>
      </c>
      <c r="E21083" s="5">
        <f t="shared" ca="1" si="1737"/>
        <v>0</v>
      </c>
      <c r="F21083" s="5">
        <f t="shared" ca="1" si="1735"/>
        <v>-0.63644467940846283</v>
      </c>
    </row>
    <row r="21084" spans="1:6">
      <c r="A21084" s="1">
        <f t="shared" si="1738"/>
        <v>58702</v>
      </c>
      <c r="B21084" s="5">
        <f t="shared" ca="1" si="1733"/>
        <v>5.4671564761391975</v>
      </c>
      <c r="C21084" s="5">
        <f t="shared" ca="1" si="1736"/>
        <v>2.210115554766031E-2</v>
      </c>
      <c r="D21084" s="5">
        <f t="shared" ca="1" si="1734"/>
        <v>6.0815000000000001</v>
      </c>
      <c r="E21084" s="5">
        <f t="shared" ca="1" si="1737"/>
        <v>0</v>
      </c>
      <c r="F21084" s="5">
        <f t="shared" ca="1" si="1735"/>
        <v>-0.6143435238608026</v>
      </c>
    </row>
    <row r="21085" spans="1:6">
      <c r="A21085" s="1">
        <f t="shared" si="1738"/>
        <v>58703</v>
      </c>
      <c r="B21085" s="5">
        <f t="shared" ca="1" si="1733"/>
        <v>5.4319750684688728</v>
      </c>
      <c r="C21085" s="5">
        <f t="shared" ca="1" si="1736"/>
        <v>-3.5181407670324412E-2</v>
      </c>
      <c r="D21085" s="5">
        <f t="shared" ca="1" si="1734"/>
        <v>6.0815000000000001</v>
      </c>
      <c r="E21085" s="5">
        <f t="shared" ca="1" si="1737"/>
        <v>0</v>
      </c>
      <c r="F21085" s="5">
        <f t="shared" ca="1" si="1735"/>
        <v>-0.64952493153112734</v>
      </c>
    </row>
    <row r="21086" spans="1:6">
      <c r="A21086" s="1">
        <f t="shared" si="1738"/>
        <v>58704</v>
      </c>
      <c r="B21086" s="5">
        <f t="shared" ca="1" si="1733"/>
        <v>5.4582300151061922</v>
      </c>
      <c r="C21086" s="5">
        <f t="shared" ca="1" si="1736"/>
        <v>2.6254946637319528E-2</v>
      </c>
      <c r="D21086" s="5">
        <f t="shared" ca="1" si="1734"/>
        <v>6.0815000000000001</v>
      </c>
      <c r="E21086" s="5">
        <f t="shared" ca="1" si="1737"/>
        <v>0</v>
      </c>
      <c r="F21086" s="5">
        <f t="shared" ca="1" si="1735"/>
        <v>-0.62326998489380792</v>
      </c>
    </row>
    <row r="21087" spans="1:6">
      <c r="A21087" s="1">
        <f t="shared" si="1738"/>
        <v>58705</v>
      </c>
      <c r="B21087" s="5">
        <f t="shared" ca="1" si="1733"/>
        <v>5.3741207473153629</v>
      </c>
      <c r="C21087" s="5">
        <f t="shared" ca="1" si="1736"/>
        <v>-8.4109267790829723E-2</v>
      </c>
      <c r="D21087" s="5">
        <f t="shared" ca="1" si="1734"/>
        <v>6.0815000000000001</v>
      </c>
      <c r="E21087" s="5">
        <f t="shared" ca="1" si="1737"/>
        <v>0</v>
      </c>
      <c r="F21087" s="5">
        <f t="shared" ca="1" si="1735"/>
        <v>-0.70737925268463719</v>
      </c>
    </row>
    <row r="21088" spans="1:6">
      <c r="A21088" s="1">
        <f t="shared" si="1738"/>
        <v>58706</v>
      </c>
      <c r="B21088" s="5">
        <f t="shared" ca="1" si="1733"/>
        <v>5.4117627678482014</v>
      </c>
      <c r="C21088" s="5">
        <f t="shared" ca="1" si="1736"/>
        <v>3.764202053283866E-2</v>
      </c>
      <c r="D21088" s="5">
        <f t="shared" ca="1" si="1734"/>
        <v>6.0815000000000001</v>
      </c>
      <c r="E21088" s="5">
        <f t="shared" ca="1" si="1737"/>
        <v>0</v>
      </c>
      <c r="F21088" s="5">
        <f t="shared" ca="1" si="1735"/>
        <v>-0.6697372321517987</v>
      </c>
    </row>
    <row r="21089" spans="1:6">
      <c r="A21089" s="1">
        <f t="shared" si="1738"/>
        <v>58707</v>
      </c>
      <c r="B21089" s="5">
        <f t="shared" ca="1" si="1733"/>
        <v>5.3873828589475705</v>
      </c>
      <c r="C21089" s="5">
        <f t="shared" ca="1" si="1736"/>
        <v>-2.4379908900631346E-2</v>
      </c>
      <c r="D21089" s="5">
        <f t="shared" ca="1" si="1734"/>
        <v>6.0815000000000001</v>
      </c>
      <c r="E21089" s="5">
        <f t="shared" ca="1" si="1737"/>
        <v>0</v>
      </c>
      <c r="F21089" s="5">
        <f t="shared" ca="1" si="1735"/>
        <v>-0.69411714105242961</v>
      </c>
    </row>
    <row r="21090" spans="1:6">
      <c r="A21090" s="1">
        <f t="shared" si="1738"/>
        <v>58708</v>
      </c>
      <c r="B21090" s="5">
        <f t="shared" ca="1" si="1733"/>
        <v>5.4226347731790492</v>
      </c>
      <c r="C21090" s="5">
        <f t="shared" ca="1" si="1736"/>
        <v>3.5251914231478665E-2</v>
      </c>
      <c r="D21090" s="5">
        <f t="shared" ca="1" si="1734"/>
        <v>6.0815000000000001</v>
      </c>
      <c r="E21090" s="5">
        <f t="shared" ca="1" si="1737"/>
        <v>0</v>
      </c>
      <c r="F21090" s="5">
        <f t="shared" ca="1" si="1735"/>
        <v>-0.65886522682095094</v>
      </c>
    </row>
    <row r="21091" spans="1:6">
      <c r="A21091" s="1">
        <f t="shared" si="1738"/>
        <v>58709</v>
      </c>
      <c r="B21091" s="5">
        <f t="shared" ca="1" si="1733"/>
        <v>5.3781724024445454</v>
      </c>
      <c r="C21091" s="5">
        <f t="shared" ca="1" si="1736"/>
        <v>-4.4462370734503695E-2</v>
      </c>
      <c r="D21091" s="5">
        <f t="shared" ca="1" si="1734"/>
        <v>6.0815000000000001</v>
      </c>
      <c r="E21091" s="5">
        <f t="shared" ca="1" si="1737"/>
        <v>0</v>
      </c>
      <c r="F21091" s="5">
        <f t="shared" ca="1" si="1735"/>
        <v>-0.70332759755545471</v>
      </c>
    </row>
    <row r="21092" spans="1:6">
      <c r="A21092" s="1">
        <f t="shared" si="1738"/>
        <v>58710</v>
      </c>
      <c r="B21092" s="5">
        <f t="shared" ca="1" si="1733"/>
        <v>5.3595645131811267</v>
      </c>
      <c r="C21092" s="5">
        <f t="shared" ca="1" si="1736"/>
        <v>-1.8607889263418977E-2</v>
      </c>
      <c r="D21092" s="5">
        <f t="shared" ca="1" si="1734"/>
        <v>6.0815000000000001</v>
      </c>
      <c r="E21092" s="5">
        <f t="shared" ca="1" si="1737"/>
        <v>0</v>
      </c>
      <c r="F21092" s="5">
        <f t="shared" ca="1" si="1735"/>
        <v>-0.72193548681887343</v>
      </c>
    </row>
    <row r="21093" spans="1:6">
      <c r="A21093" s="1">
        <f t="shared" si="1738"/>
        <v>58711</v>
      </c>
      <c r="B21093" s="5">
        <f t="shared" ca="1" si="1733"/>
        <v>5.3318375723565303</v>
      </c>
      <c r="C21093" s="5">
        <f t="shared" ca="1" si="1736"/>
        <v>-2.7726940824596636E-2</v>
      </c>
      <c r="D21093" s="5">
        <f t="shared" ca="1" si="1734"/>
        <v>6.0815000000000001</v>
      </c>
      <c r="E21093" s="5">
        <f t="shared" ca="1" si="1737"/>
        <v>0</v>
      </c>
      <c r="F21093" s="5">
        <f t="shared" ca="1" si="1735"/>
        <v>-0.7496624276434698</v>
      </c>
    </row>
    <row r="21094" spans="1:6">
      <c r="A21094" s="1">
        <f t="shared" si="1738"/>
        <v>58712</v>
      </c>
      <c r="B21094" s="5">
        <f t="shared" ca="1" si="1733"/>
        <v>5.3078853421037753</v>
      </c>
      <c r="C21094" s="5">
        <f t="shared" ca="1" si="1736"/>
        <v>-2.3952230252754721E-2</v>
      </c>
      <c r="D21094" s="5">
        <f t="shared" ca="1" si="1734"/>
        <v>6.0815000000000001</v>
      </c>
      <c r="E21094" s="5">
        <f t="shared" ca="1" si="1737"/>
        <v>0</v>
      </c>
      <c r="F21094" s="5">
        <f t="shared" ca="1" si="1735"/>
        <v>-0.77361465789622486</v>
      </c>
    </row>
    <row r="21095" spans="1:6">
      <c r="A21095" s="1">
        <f t="shared" si="1738"/>
        <v>58713</v>
      </c>
      <c r="B21095" s="5">
        <f t="shared" ca="1" si="1733"/>
        <v>5.3593454256764748</v>
      </c>
      <c r="C21095" s="5">
        <f t="shared" ca="1" si="1736"/>
        <v>5.1460083572699315E-2</v>
      </c>
      <c r="D21095" s="5">
        <f t="shared" ca="1" si="1734"/>
        <v>6.0815000000000001</v>
      </c>
      <c r="E21095" s="5">
        <f t="shared" ca="1" si="1737"/>
        <v>0</v>
      </c>
      <c r="F21095" s="5">
        <f t="shared" ca="1" si="1735"/>
        <v>-0.72215457432352537</v>
      </c>
    </row>
    <row r="21096" spans="1:6">
      <c r="A21096" s="1">
        <f t="shared" si="1738"/>
        <v>58714</v>
      </c>
      <c r="B21096" s="5">
        <f t="shared" ca="1" si="1733"/>
        <v>5.3228433962352746</v>
      </c>
      <c r="C21096" s="5">
        <f t="shared" ca="1" si="1736"/>
        <v>-3.6502029441200061E-2</v>
      </c>
      <c r="D21096" s="5">
        <f t="shared" ca="1" si="1734"/>
        <v>6.0815000000000001</v>
      </c>
      <c r="E21096" s="5">
        <f t="shared" ca="1" si="1737"/>
        <v>0</v>
      </c>
      <c r="F21096" s="5">
        <f t="shared" ca="1" si="1735"/>
        <v>-0.75865660376472555</v>
      </c>
    </row>
    <row r="21097" spans="1:6">
      <c r="A21097" s="1">
        <f t="shared" si="1738"/>
        <v>58715</v>
      </c>
      <c r="B21097" s="5">
        <f t="shared" ca="1" si="1733"/>
        <v>5.3151569803067371</v>
      </c>
      <c r="C21097" s="5">
        <f t="shared" ca="1" si="1736"/>
        <v>-7.6864159285377383E-3</v>
      </c>
      <c r="D21097" s="5">
        <f t="shared" ca="1" si="1734"/>
        <v>6.0815000000000001</v>
      </c>
      <c r="E21097" s="5">
        <f t="shared" ca="1" si="1737"/>
        <v>0</v>
      </c>
      <c r="F21097" s="5">
        <f t="shared" ca="1" si="1735"/>
        <v>-0.76634301969326302</v>
      </c>
    </row>
    <row r="21098" spans="1:6">
      <c r="A21098" s="1">
        <f t="shared" si="1738"/>
        <v>58716</v>
      </c>
      <c r="B21098" s="5">
        <f t="shared" ca="1" si="1733"/>
        <v>5.3241400712566849</v>
      </c>
      <c r="C21098" s="5">
        <f t="shared" ca="1" si="1736"/>
        <v>8.9830909499478036E-3</v>
      </c>
      <c r="D21098" s="5">
        <f t="shared" ca="1" si="1734"/>
        <v>6.0815000000000001</v>
      </c>
      <c r="E21098" s="5">
        <f t="shared" ca="1" si="1737"/>
        <v>0</v>
      </c>
      <c r="F21098" s="5">
        <f t="shared" ca="1" si="1735"/>
        <v>-0.75735992874331526</v>
      </c>
    </row>
    <row r="21099" spans="1:6">
      <c r="A21099" s="1">
        <f t="shared" si="1738"/>
        <v>58717</v>
      </c>
      <c r="B21099" s="5">
        <f t="shared" ca="1" si="1733"/>
        <v>5.3924616849506339</v>
      </c>
      <c r="C21099" s="5">
        <f t="shared" ca="1" si="1736"/>
        <v>6.832161369394936E-2</v>
      </c>
      <c r="D21099" s="5">
        <f t="shared" ca="1" si="1734"/>
        <v>6.0815000000000001</v>
      </c>
      <c r="E21099" s="5">
        <f t="shared" ca="1" si="1737"/>
        <v>0</v>
      </c>
      <c r="F21099" s="5">
        <f t="shared" ca="1" si="1735"/>
        <v>-0.68903831504936619</v>
      </c>
    </row>
    <row r="21100" spans="1:6">
      <c r="A21100" s="1">
        <f t="shared" si="1738"/>
        <v>58718</v>
      </c>
      <c r="B21100" s="5">
        <f t="shared" ca="1" si="1733"/>
        <v>5.4245049631670019</v>
      </c>
      <c r="C21100" s="5">
        <f t="shared" ca="1" si="1736"/>
        <v>3.2043278216367987E-2</v>
      </c>
      <c r="D21100" s="5">
        <f t="shared" ca="1" si="1734"/>
        <v>6.0815000000000001</v>
      </c>
      <c r="E21100" s="5">
        <f t="shared" ca="1" si="1737"/>
        <v>0</v>
      </c>
      <c r="F21100" s="5">
        <f t="shared" ca="1" si="1735"/>
        <v>-0.6569950368329982</v>
      </c>
    </row>
    <row r="21101" spans="1:6">
      <c r="A21101" s="1">
        <f t="shared" si="1738"/>
        <v>58719</v>
      </c>
      <c r="B21101" s="5">
        <f t="shared" ca="1" si="1733"/>
        <v>5.4750687028361051</v>
      </c>
      <c r="C21101" s="5">
        <f t="shared" ca="1" si="1736"/>
        <v>5.0563739669103339E-2</v>
      </c>
      <c r="D21101" s="5">
        <f t="shared" ca="1" si="1734"/>
        <v>6.0815000000000001</v>
      </c>
      <c r="E21101" s="5">
        <f t="shared" ca="1" si="1737"/>
        <v>0</v>
      </c>
      <c r="F21101" s="5">
        <f t="shared" ca="1" si="1735"/>
        <v>-0.60643129716389499</v>
      </c>
    </row>
    <row r="21102" spans="1:6">
      <c r="A21102" s="1">
        <f t="shared" si="1738"/>
        <v>58720</v>
      </c>
      <c r="B21102" s="5">
        <f t="shared" ca="1" si="1733"/>
        <v>5.4830781655334722</v>
      </c>
      <c r="C21102" s="5">
        <f t="shared" ca="1" si="1736"/>
        <v>8.0094626973673012E-3</v>
      </c>
      <c r="D21102" s="5">
        <f t="shared" ca="1" si="1734"/>
        <v>6.0815000000000001</v>
      </c>
      <c r="E21102" s="5">
        <f t="shared" ca="1" si="1737"/>
        <v>0</v>
      </c>
      <c r="F21102" s="5">
        <f t="shared" ca="1" si="1735"/>
        <v>-0.59842183446652797</v>
      </c>
    </row>
    <row r="21103" spans="1:6">
      <c r="A21103" s="1">
        <f t="shared" si="1738"/>
        <v>58721</v>
      </c>
      <c r="B21103" s="5">
        <f t="shared" ca="1" si="1733"/>
        <v>5.4582170138207706</v>
      </c>
      <c r="C21103" s="5">
        <f t="shared" ca="1" si="1736"/>
        <v>-2.4861151712701573E-2</v>
      </c>
      <c r="D21103" s="5">
        <f t="shared" ca="1" si="1734"/>
        <v>6.0815000000000001</v>
      </c>
      <c r="E21103" s="5">
        <f t="shared" ca="1" si="1737"/>
        <v>0</v>
      </c>
      <c r="F21103" s="5">
        <f t="shared" ca="1" si="1735"/>
        <v>-0.6232829861792295</v>
      </c>
    </row>
    <row r="21104" spans="1:6">
      <c r="A21104" s="1">
        <f t="shared" si="1738"/>
        <v>58722</v>
      </c>
      <c r="B21104" s="5">
        <f t="shared" ca="1" si="1733"/>
        <v>5.4318299948846507</v>
      </c>
      <c r="C21104" s="5">
        <f t="shared" ca="1" si="1736"/>
        <v>-2.6387018936120242E-2</v>
      </c>
      <c r="D21104" s="5">
        <f t="shared" ca="1" si="1734"/>
        <v>6.0815000000000001</v>
      </c>
      <c r="E21104" s="5">
        <f t="shared" ca="1" si="1737"/>
        <v>0</v>
      </c>
      <c r="F21104" s="5">
        <f t="shared" ca="1" si="1735"/>
        <v>-0.64967000511534945</v>
      </c>
    </row>
    <row r="21105" spans="1:6">
      <c r="A21105" s="1">
        <f t="shared" si="1738"/>
        <v>58723</v>
      </c>
      <c r="B21105" s="5">
        <f t="shared" ca="1" si="1733"/>
        <v>5.4557877403684367</v>
      </c>
      <c r="C21105" s="5">
        <f t="shared" ca="1" si="1736"/>
        <v>2.3957745483786274E-2</v>
      </c>
      <c r="D21105" s="5">
        <f t="shared" ca="1" si="1734"/>
        <v>6.0815000000000001</v>
      </c>
      <c r="E21105" s="5">
        <f t="shared" ca="1" si="1737"/>
        <v>0</v>
      </c>
      <c r="F21105" s="5">
        <f t="shared" ca="1" si="1735"/>
        <v>-0.62571225963156341</v>
      </c>
    </row>
    <row r="21106" spans="1:6">
      <c r="A21106" s="1">
        <f t="shared" si="1738"/>
        <v>58724</v>
      </c>
      <c r="B21106" s="5">
        <f t="shared" ca="1" si="1733"/>
        <v>5.5082747197896351</v>
      </c>
      <c r="C21106" s="5">
        <f t="shared" ca="1" si="1736"/>
        <v>5.2486979421198607E-2</v>
      </c>
      <c r="D21106" s="5">
        <f t="shared" ca="1" si="1734"/>
        <v>6.0815000000000001</v>
      </c>
      <c r="E21106" s="5">
        <f t="shared" ca="1" si="1737"/>
        <v>0</v>
      </c>
      <c r="F21106" s="5">
        <f t="shared" ca="1" si="1735"/>
        <v>-0.57322528021036501</v>
      </c>
    </row>
    <row r="21107" spans="1:6">
      <c r="A21107" s="1">
        <f t="shared" si="1738"/>
        <v>58725</v>
      </c>
      <c r="B21107" s="5">
        <f t="shared" ca="1" si="1733"/>
        <v>5.4251092646346848</v>
      </c>
      <c r="C21107" s="5">
        <f t="shared" ca="1" si="1736"/>
        <v>-8.3165455154950149E-2</v>
      </c>
      <c r="D21107" s="5">
        <f t="shared" ca="1" si="1734"/>
        <v>6.0815000000000001</v>
      </c>
      <c r="E21107" s="5">
        <f t="shared" ca="1" si="1737"/>
        <v>0</v>
      </c>
      <c r="F21107" s="5">
        <f t="shared" ca="1" si="1735"/>
        <v>-0.65639073536531534</v>
      </c>
    </row>
    <row r="21108" spans="1:6">
      <c r="A21108" s="1">
        <f t="shared" si="1738"/>
        <v>58726</v>
      </c>
      <c r="B21108" s="5">
        <f t="shared" ca="1" si="1733"/>
        <v>5.4186828103953442</v>
      </c>
      <c r="C21108" s="5">
        <f t="shared" ca="1" si="1736"/>
        <v>-6.4264542393407962E-3</v>
      </c>
      <c r="D21108" s="5">
        <f t="shared" ca="1" si="1734"/>
        <v>6.0815000000000001</v>
      </c>
      <c r="E21108" s="5">
        <f t="shared" ca="1" si="1737"/>
        <v>0</v>
      </c>
      <c r="F21108" s="5">
        <f t="shared" ca="1" si="1735"/>
        <v>-0.66281718960465597</v>
      </c>
    </row>
    <row r="21109" spans="1:6">
      <c r="A21109" s="1">
        <f t="shared" si="1738"/>
        <v>58727</v>
      </c>
      <c r="B21109" s="5">
        <f t="shared" ca="1" si="1733"/>
        <v>5.3712154765361397</v>
      </c>
      <c r="C21109" s="5">
        <f t="shared" ca="1" si="1736"/>
        <v>-4.7467333859204361E-2</v>
      </c>
      <c r="D21109" s="5">
        <f t="shared" ca="1" si="1734"/>
        <v>6.0815000000000001</v>
      </c>
      <c r="E21109" s="5">
        <f t="shared" ca="1" si="1737"/>
        <v>0</v>
      </c>
      <c r="F21109" s="5">
        <f t="shared" ca="1" si="1735"/>
        <v>-0.7102845234638604</v>
      </c>
    </row>
    <row r="21110" spans="1:6">
      <c r="A21110" s="1">
        <f t="shared" si="1738"/>
        <v>58728</v>
      </c>
      <c r="B21110" s="5">
        <f t="shared" ca="1" si="1733"/>
        <v>5.3392584083999068</v>
      </c>
      <c r="C21110" s="5">
        <f t="shared" ca="1" si="1736"/>
        <v>-3.1957068136233141E-2</v>
      </c>
      <c r="D21110" s="5">
        <f t="shared" ca="1" si="1734"/>
        <v>6.0815000000000001</v>
      </c>
      <c r="E21110" s="5">
        <f t="shared" ca="1" si="1737"/>
        <v>0</v>
      </c>
      <c r="F21110" s="5">
        <f t="shared" ca="1" si="1735"/>
        <v>-0.74224159160009329</v>
      </c>
    </row>
    <row r="21111" spans="1:6">
      <c r="A21111" s="1">
        <f t="shared" si="1738"/>
        <v>58729</v>
      </c>
      <c r="B21111" s="5">
        <f t="shared" ca="1" si="1733"/>
        <v>5.3631510591709759</v>
      </c>
      <c r="C21111" s="5">
        <f t="shared" ca="1" si="1736"/>
        <v>2.3892650771068731E-2</v>
      </c>
      <c r="D21111" s="5">
        <f t="shared" ca="1" si="1734"/>
        <v>6.0815000000000001</v>
      </c>
      <c r="E21111" s="5">
        <f t="shared" ca="1" si="1737"/>
        <v>0</v>
      </c>
      <c r="F21111" s="5">
        <f t="shared" ca="1" si="1735"/>
        <v>-0.71834894082902423</v>
      </c>
    </row>
    <row r="21112" spans="1:6">
      <c r="A21112" s="1">
        <f t="shared" si="1738"/>
        <v>58730</v>
      </c>
      <c r="B21112" s="5">
        <f t="shared" ca="1" si="1733"/>
        <v>5.2923918697409924</v>
      </c>
      <c r="C21112" s="5">
        <f t="shared" ca="1" si="1736"/>
        <v>-7.0759189429983882E-2</v>
      </c>
      <c r="D21112" s="5">
        <f t="shared" ca="1" si="1734"/>
        <v>6.0815000000000001</v>
      </c>
      <c r="E21112" s="5">
        <f t="shared" ca="1" si="1737"/>
        <v>0</v>
      </c>
      <c r="F21112" s="5">
        <f t="shared" ca="1" si="1735"/>
        <v>-0.78910813025900772</v>
      </c>
    </row>
    <row r="21113" spans="1:6">
      <c r="A21113" s="1">
        <f t="shared" si="1738"/>
        <v>58731</v>
      </c>
      <c r="B21113" s="5">
        <f t="shared" ca="1" si="1733"/>
        <v>5.2905532530578609</v>
      </c>
      <c r="C21113" s="5">
        <f t="shared" ca="1" si="1736"/>
        <v>-1.8386166831316549E-3</v>
      </c>
      <c r="D21113" s="5">
        <f t="shared" ca="1" si="1734"/>
        <v>6.0815000000000001</v>
      </c>
      <c r="E21113" s="5">
        <f t="shared" ca="1" si="1737"/>
        <v>0</v>
      </c>
      <c r="F21113" s="5">
        <f t="shared" ca="1" si="1735"/>
        <v>-0.79094674694213918</v>
      </c>
    </row>
    <row r="21114" spans="1:6">
      <c r="A21114" s="1">
        <f t="shared" si="1738"/>
        <v>58732</v>
      </c>
      <c r="B21114" s="5">
        <f t="shared" ca="1" si="1733"/>
        <v>5.2905969599606548</v>
      </c>
      <c r="C21114" s="5">
        <f t="shared" ca="1" si="1736"/>
        <v>4.3706902793818216E-5</v>
      </c>
      <c r="D21114" s="5">
        <f t="shared" ca="1" si="1734"/>
        <v>6.0815000000000001</v>
      </c>
      <c r="E21114" s="5">
        <f t="shared" ca="1" si="1737"/>
        <v>0</v>
      </c>
      <c r="F21114" s="5">
        <f t="shared" ca="1" si="1735"/>
        <v>-0.79090304003934531</v>
      </c>
    </row>
    <row r="21115" spans="1:6">
      <c r="A21115" s="1">
        <f t="shared" si="1738"/>
        <v>58733</v>
      </c>
      <c r="B21115" s="5">
        <f t="shared" ca="1" si="1733"/>
        <v>5.2748547139792699</v>
      </c>
      <c r="C21115" s="5">
        <f t="shared" ca="1" si="1736"/>
        <v>-1.5742245981385388E-2</v>
      </c>
      <c r="D21115" s="5">
        <f t="shared" ca="1" si="1734"/>
        <v>6.0815000000000001</v>
      </c>
      <c r="E21115" s="5">
        <f t="shared" ca="1" si="1737"/>
        <v>0</v>
      </c>
      <c r="F21115" s="5">
        <f t="shared" ca="1" si="1735"/>
        <v>-0.80664528602073027</v>
      </c>
    </row>
    <row r="21116" spans="1:6">
      <c r="A21116" s="1">
        <f t="shared" si="1738"/>
        <v>58734</v>
      </c>
      <c r="B21116" s="5">
        <f t="shared" ca="1" si="1733"/>
        <v>5.2360194347983526</v>
      </c>
      <c r="C21116" s="5">
        <f t="shared" ca="1" si="1736"/>
        <v>-3.8835279180916886E-2</v>
      </c>
      <c r="D21116" s="5">
        <f t="shared" ca="1" si="1734"/>
        <v>6.0815000000000001</v>
      </c>
      <c r="E21116" s="5">
        <f t="shared" ca="1" si="1737"/>
        <v>0</v>
      </c>
      <c r="F21116" s="5">
        <f t="shared" ca="1" si="1735"/>
        <v>-0.84548056520164749</v>
      </c>
    </row>
    <row r="21117" spans="1:6">
      <c r="A21117" s="1">
        <f t="shared" si="1738"/>
        <v>58735</v>
      </c>
      <c r="B21117" s="5">
        <f t="shared" ca="1" si="1733"/>
        <v>5.2092593530341054</v>
      </c>
      <c r="C21117" s="5">
        <f t="shared" ca="1" si="1736"/>
        <v>-2.6760081764247202E-2</v>
      </c>
      <c r="D21117" s="5">
        <f t="shared" ca="1" si="1734"/>
        <v>6.0815000000000001</v>
      </c>
      <c r="E21117" s="5">
        <f t="shared" ca="1" si="1737"/>
        <v>0</v>
      </c>
      <c r="F21117" s="5">
        <f t="shared" ca="1" si="1735"/>
        <v>-0.87224064696589476</v>
      </c>
    </row>
    <row r="21118" spans="1:6">
      <c r="A21118" s="1">
        <f t="shared" si="1738"/>
        <v>58736</v>
      </c>
      <c r="B21118" s="5">
        <f t="shared" ref="B21118:B21181" ca="1" si="1739">B21117+C21118</f>
        <v>5.1684361827495904</v>
      </c>
      <c r="C21118" s="5">
        <f t="shared" ca="1" si="1736"/>
        <v>-4.0823170284515216E-2</v>
      </c>
      <c r="D21118" s="5">
        <f t="shared" ref="D21118:D21181" ca="1" si="1740">VLOOKUP(A21118,$A$1510:$B$4749,2,TRUE)</f>
        <v>6.0815000000000001</v>
      </c>
      <c r="E21118" s="5">
        <f t="shared" ca="1" si="1737"/>
        <v>0</v>
      </c>
      <c r="F21118" s="5">
        <f t="shared" ref="F21118:F21181" ca="1" si="1741">B21118-D21118</f>
        <v>-0.91306381725040975</v>
      </c>
    </row>
    <row r="21119" spans="1:6">
      <c r="A21119" s="1">
        <f t="shared" si="1738"/>
        <v>58737</v>
      </c>
      <c r="B21119" s="5">
        <f t="shared" ca="1" si="1739"/>
        <v>5.1935157594791796</v>
      </c>
      <c r="C21119" s="5">
        <f t="shared" ca="1" si="1736"/>
        <v>2.5079576729589517E-2</v>
      </c>
      <c r="D21119" s="5">
        <f t="shared" ca="1" si="1740"/>
        <v>6.0815000000000001</v>
      </c>
      <c r="E21119" s="5">
        <f t="shared" ca="1" si="1737"/>
        <v>0</v>
      </c>
      <c r="F21119" s="5">
        <f t="shared" ca="1" si="1741"/>
        <v>-0.88798424052082048</v>
      </c>
    </row>
    <row r="21120" spans="1:6">
      <c r="A21120" s="1">
        <f t="shared" si="1738"/>
        <v>58738</v>
      </c>
      <c r="B21120" s="5">
        <f t="shared" ca="1" si="1739"/>
        <v>5.2182987668516008</v>
      </c>
      <c r="C21120" s="5">
        <f t="shared" ca="1" si="1736"/>
        <v>2.4783007372421308E-2</v>
      </c>
      <c r="D21120" s="5">
        <f t="shared" ca="1" si="1740"/>
        <v>6.0815000000000001</v>
      </c>
      <c r="E21120" s="5">
        <f t="shared" ca="1" si="1737"/>
        <v>0</v>
      </c>
      <c r="F21120" s="5">
        <f t="shared" ca="1" si="1741"/>
        <v>-0.86320123314839936</v>
      </c>
    </row>
    <row r="21121" spans="1:6">
      <c r="A21121" s="1">
        <f t="shared" si="1738"/>
        <v>58739</v>
      </c>
      <c r="B21121" s="5">
        <f t="shared" ca="1" si="1739"/>
        <v>5.2671578454232453</v>
      </c>
      <c r="C21121" s="5">
        <f t="shared" ca="1" si="1736"/>
        <v>4.8859078571644537E-2</v>
      </c>
      <c r="D21121" s="5">
        <f t="shared" ca="1" si="1740"/>
        <v>6.0815000000000001</v>
      </c>
      <c r="E21121" s="5">
        <f t="shared" ca="1" si="1737"/>
        <v>0</v>
      </c>
      <c r="F21121" s="5">
        <f t="shared" ca="1" si="1741"/>
        <v>-0.81434215457675485</v>
      </c>
    </row>
    <row r="21122" spans="1:6">
      <c r="A21122" s="1">
        <f t="shared" si="1738"/>
        <v>58740</v>
      </c>
      <c r="B21122" s="5">
        <f t="shared" ca="1" si="1739"/>
        <v>5.3015124402388469</v>
      </c>
      <c r="C21122" s="5">
        <f t="shared" ca="1" si="1736"/>
        <v>3.4354594815602053E-2</v>
      </c>
      <c r="D21122" s="5">
        <f t="shared" ca="1" si="1740"/>
        <v>6.0815000000000001</v>
      </c>
      <c r="E21122" s="5">
        <f t="shared" ca="1" si="1737"/>
        <v>0</v>
      </c>
      <c r="F21122" s="5">
        <f t="shared" ca="1" si="1741"/>
        <v>-0.77998755976115319</v>
      </c>
    </row>
    <row r="21123" spans="1:6">
      <c r="A21123" s="1">
        <f t="shared" si="1738"/>
        <v>58741</v>
      </c>
      <c r="B21123" s="5">
        <f t="shared" ca="1" si="1739"/>
        <v>5.2830677332038194</v>
      </c>
      <c r="C21123" s="5">
        <f t="shared" ca="1" si="1736"/>
        <v>-1.8444707035027364E-2</v>
      </c>
      <c r="D21123" s="5">
        <f t="shared" ca="1" si="1740"/>
        <v>6.0815000000000001</v>
      </c>
      <c r="E21123" s="5">
        <f t="shared" ca="1" si="1737"/>
        <v>0</v>
      </c>
      <c r="F21123" s="5">
        <f t="shared" ca="1" si="1741"/>
        <v>-0.79843226679618073</v>
      </c>
    </row>
    <row r="21124" spans="1:6">
      <c r="A21124" s="1">
        <f t="shared" si="1738"/>
        <v>58742</v>
      </c>
      <c r="B21124" s="5">
        <f t="shared" ca="1" si="1739"/>
        <v>5.2510672538657914</v>
      </c>
      <c r="C21124" s="5">
        <f t="shared" ca="1" si="1736"/>
        <v>-3.2000479338028194E-2</v>
      </c>
      <c r="D21124" s="5">
        <f t="shared" ca="1" si="1740"/>
        <v>6.0815000000000001</v>
      </c>
      <c r="E21124" s="5">
        <f t="shared" ca="1" si="1737"/>
        <v>0</v>
      </c>
      <c r="F21124" s="5">
        <f t="shared" ca="1" si="1741"/>
        <v>-0.8304327461342087</v>
      </c>
    </row>
    <row r="21125" spans="1:6">
      <c r="A21125" s="1">
        <f t="shared" si="1738"/>
        <v>58743</v>
      </c>
      <c r="B21125" s="5">
        <f t="shared" ca="1" si="1739"/>
        <v>5.2757216150459882</v>
      </c>
      <c r="C21125" s="5">
        <f t="shared" ca="1" si="1736"/>
        <v>2.4654361180196482E-2</v>
      </c>
      <c r="D21125" s="5">
        <f t="shared" ca="1" si="1740"/>
        <v>6.0815000000000001</v>
      </c>
      <c r="E21125" s="5">
        <f t="shared" ca="1" si="1737"/>
        <v>0</v>
      </c>
      <c r="F21125" s="5">
        <f t="shared" ca="1" si="1741"/>
        <v>-0.80577838495401188</v>
      </c>
    </row>
    <row r="21126" spans="1:6">
      <c r="A21126" s="1">
        <f t="shared" si="1738"/>
        <v>58744</v>
      </c>
      <c r="B21126" s="5">
        <f t="shared" ca="1" si="1739"/>
        <v>5.2923369093533479</v>
      </c>
      <c r="C21126" s="5">
        <f t="shared" ca="1" si="1736"/>
        <v>1.6615294307359588E-2</v>
      </c>
      <c r="D21126" s="5">
        <f t="shared" ca="1" si="1740"/>
        <v>6.0815000000000001</v>
      </c>
      <c r="E21126" s="5">
        <f t="shared" ca="1" si="1737"/>
        <v>0</v>
      </c>
      <c r="F21126" s="5">
        <f t="shared" ca="1" si="1741"/>
        <v>-0.78916309064665224</v>
      </c>
    </row>
    <row r="21127" spans="1:6">
      <c r="A21127" s="1">
        <f t="shared" si="1738"/>
        <v>58745</v>
      </c>
      <c r="B21127" s="5">
        <f t="shared" ca="1" si="1739"/>
        <v>5.2815103073572933</v>
      </c>
      <c r="C21127" s="5">
        <f t="shared" ca="1" si="1736"/>
        <v>-1.0826601996054383E-2</v>
      </c>
      <c r="D21127" s="5">
        <f t="shared" ca="1" si="1740"/>
        <v>6.0815000000000001</v>
      </c>
      <c r="E21127" s="5">
        <f t="shared" ca="1" si="1737"/>
        <v>0</v>
      </c>
      <c r="F21127" s="5">
        <f t="shared" ca="1" si="1741"/>
        <v>-0.79998969264270681</v>
      </c>
    </row>
    <row r="21128" spans="1:6">
      <c r="A21128" s="1">
        <f t="shared" si="1738"/>
        <v>58746</v>
      </c>
      <c r="B21128" s="5">
        <f t="shared" ca="1" si="1739"/>
        <v>5.2543498387102066</v>
      </c>
      <c r="C21128" s="5">
        <f t="shared" ca="1" si="1736"/>
        <v>-2.7160468647086999E-2</v>
      </c>
      <c r="D21128" s="5">
        <f t="shared" ca="1" si="1740"/>
        <v>6.0815000000000001</v>
      </c>
      <c r="E21128" s="5">
        <f t="shared" ca="1" si="1737"/>
        <v>0</v>
      </c>
      <c r="F21128" s="5">
        <f t="shared" ca="1" si="1741"/>
        <v>-0.82715016128979357</v>
      </c>
    </row>
    <row r="21129" spans="1:6">
      <c r="A21129" s="1">
        <f t="shared" si="1738"/>
        <v>58747</v>
      </c>
      <c r="B21129" s="5">
        <f t="shared" ca="1" si="1739"/>
        <v>5.25312081648985</v>
      </c>
      <c r="C21129" s="5">
        <f t="shared" ca="1" si="1736"/>
        <v>-1.2290222203566567E-3</v>
      </c>
      <c r="D21129" s="5">
        <f t="shared" ca="1" si="1740"/>
        <v>6.0815000000000001</v>
      </c>
      <c r="E21129" s="5">
        <f t="shared" ca="1" si="1737"/>
        <v>0</v>
      </c>
      <c r="F21129" s="5">
        <f t="shared" ca="1" si="1741"/>
        <v>-0.82837918351015016</v>
      </c>
    </row>
    <row r="21130" spans="1:6">
      <c r="A21130" s="1">
        <f t="shared" si="1738"/>
        <v>58748</v>
      </c>
      <c r="B21130" s="5">
        <f t="shared" ca="1" si="1739"/>
        <v>5.2628515769706201</v>
      </c>
      <c r="C21130" s="5">
        <f t="shared" ca="1" si="1736"/>
        <v>9.730760480770418E-3</v>
      </c>
      <c r="D21130" s="5">
        <f t="shared" ca="1" si="1740"/>
        <v>6.0815000000000001</v>
      </c>
      <c r="E21130" s="5">
        <f t="shared" ca="1" si="1737"/>
        <v>0</v>
      </c>
      <c r="F21130" s="5">
        <f t="shared" ca="1" si="1741"/>
        <v>-0.81864842302938001</v>
      </c>
    </row>
    <row r="21131" spans="1:6">
      <c r="A21131" s="1">
        <f t="shared" si="1738"/>
        <v>58749</v>
      </c>
      <c r="B21131" s="5">
        <f t="shared" ca="1" si="1739"/>
        <v>5.2770159674016144</v>
      </c>
      <c r="C21131" s="5">
        <f t="shared" ca="1" si="1736"/>
        <v>1.4164390430994577E-2</v>
      </c>
      <c r="D21131" s="5">
        <f t="shared" ca="1" si="1740"/>
        <v>6.0815000000000001</v>
      </c>
      <c r="E21131" s="5">
        <f t="shared" ca="1" si="1737"/>
        <v>0</v>
      </c>
      <c r="F21131" s="5">
        <f t="shared" ca="1" si="1741"/>
        <v>-0.80448403259838575</v>
      </c>
    </row>
    <row r="21132" spans="1:6">
      <c r="A21132" s="1">
        <f t="shared" si="1738"/>
        <v>58750</v>
      </c>
      <c r="B21132" s="5">
        <f t="shared" ca="1" si="1739"/>
        <v>5.2934447403256826</v>
      </c>
      <c r="C21132" s="5">
        <f t="shared" ca="1" si="1736"/>
        <v>1.6428772924068594E-2</v>
      </c>
      <c r="D21132" s="5">
        <f t="shared" ca="1" si="1740"/>
        <v>6.0815000000000001</v>
      </c>
      <c r="E21132" s="5">
        <f t="shared" ca="1" si="1737"/>
        <v>0</v>
      </c>
      <c r="F21132" s="5">
        <f t="shared" ca="1" si="1741"/>
        <v>-0.78805525967431755</v>
      </c>
    </row>
    <row r="21133" spans="1:6">
      <c r="A21133" s="1">
        <f t="shared" si="1738"/>
        <v>58751</v>
      </c>
      <c r="B21133" s="5">
        <f t="shared" ca="1" si="1739"/>
        <v>5.2571578100960172</v>
      </c>
      <c r="C21133" s="5">
        <f t="shared" ca="1" si="1736"/>
        <v>-3.628693022966524E-2</v>
      </c>
      <c r="D21133" s="5">
        <f t="shared" ca="1" si="1740"/>
        <v>6.0815000000000001</v>
      </c>
      <c r="E21133" s="5">
        <f t="shared" ca="1" si="1737"/>
        <v>0</v>
      </c>
      <c r="F21133" s="5">
        <f t="shared" ca="1" si="1741"/>
        <v>-0.82434218990398289</v>
      </c>
    </row>
    <row r="21134" spans="1:6">
      <c r="A21134" s="1">
        <f t="shared" si="1738"/>
        <v>58752</v>
      </c>
      <c r="B21134" s="5">
        <f t="shared" ca="1" si="1739"/>
        <v>5.28754937929493</v>
      </c>
      <c r="C21134" s="5">
        <f t="shared" ca="1" si="1736"/>
        <v>3.0391569198912526E-2</v>
      </c>
      <c r="D21134" s="5">
        <f t="shared" ca="1" si="1740"/>
        <v>6.0815000000000001</v>
      </c>
      <c r="E21134" s="5">
        <f t="shared" ca="1" si="1737"/>
        <v>0</v>
      </c>
      <c r="F21134" s="5">
        <f t="shared" ca="1" si="1741"/>
        <v>-0.79395062070507016</v>
      </c>
    </row>
    <row r="21135" spans="1:6">
      <c r="A21135" s="1">
        <f t="shared" si="1738"/>
        <v>58753</v>
      </c>
      <c r="B21135" s="5">
        <f t="shared" ca="1" si="1739"/>
        <v>5.3274717927277706</v>
      </c>
      <c r="C21135" s="5">
        <f t="shared" ca="1" si="1736"/>
        <v>3.9922413432840941E-2</v>
      </c>
      <c r="D21135" s="5">
        <f t="shared" ca="1" si="1740"/>
        <v>6.0815000000000001</v>
      </c>
      <c r="E21135" s="5">
        <f t="shared" ca="1" si="1737"/>
        <v>0</v>
      </c>
      <c r="F21135" s="5">
        <f t="shared" ca="1" si="1741"/>
        <v>-0.75402820727222952</v>
      </c>
    </row>
    <row r="21136" spans="1:6">
      <c r="A21136" s="1">
        <f t="shared" si="1738"/>
        <v>58754</v>
      </c>
      <c r="B21136" s="5">
        <f t="shared" ca="1" si="1739"/>
        <v>5.3720069017787546</v>
      </c>
      <c r="C21136" s="5">
        <f t="shared" ca="1" si="1736"/>
        <v>4.4535109050983741E-2</v>
      </c>
      <c r="D21136" s="5">
        <f t="shared" ca="1" si="1740"/>
        <v>6.0815000000000001</v>
      </c>
      <c r="E21136" s="5">
        <f t="shared" ca="1" si="1737"/>
        <v>0</v>
      </c>
      <c r="F21136" s="5">
        <f t="shared" ca="1" si="1741"/>
        <v>-0.70949309822124551</v>
      </c>
    </row>
    <row r="21137" spans="1:6">
      <c r="A21137" s="1">
        <f t="shared" si="1738"/>
        <v>58755</v>
      </c>
      <c r="B21137" s="5">
        <f t="shared" ca="1" si="1739"/>
        <v>5.3206483942225331</v>
      </c>
      <c r="C21137" s="5">
        <f t="shared" ref="C21137:C21200" ca="1" si="1742">(kappa*(gamma/100-B21136/100)/365+sigma*SQRT(B21136/100)*NORMSINV(RAND())*SQRT(1/365))*100</f>
        <v>-5.1358507556221761E-2</v>
      </c>
      <c r="D21137" s="5">
        <f t="shared" ca="1" si="1740"/>
        <v>6.0815000000000001</v>
      </c>
      <c r="E21137" s="5">
        <f t="shared" ref="E21137:E21200" ca="1" si="1743">D21137-D21136</f>
        <v>0</v>
      </c>
      <c r="F21137" s="5">
        <f t="shared" ca="1" si="1741"/>
        <v>-0.76085160577746702</v>
      </c>
    </row>
    <row r="21138" spans="1:6">
      <c r="A21138" s="1">
        <f t="shared" ref="A21138:A21201" si="1744">A21137+1</f>
        <v>58756</v>
      </c>
      <c r="B21138" s="5">
        <f t="shared" ca="1" si="1739"/>
        <v>5.3080230948984717</v>
      </c>
      <c r="C21138" s="5">
        <f t="shared" ca="1" si="1742"/>
        <v>-1.2625299324061361E-2</v>
      </c>
      <c r="D21138" s="5">
        <f t="shared" ca="1" si="1740"/>
        <v>6.0815000000000001</v>
      </c>
      <c r="E21138" s="5">
        <f t="shared" ca="1" si="1743"/>
        <v>0</v>
      </c>
      <c r="F21138" s="5">
        <f t="shared" ca="1" si="1741"/>
        <v>-0.77347690510152844</v>
      </c>
    </row>
    <row r="21139" spans="1:6">
      <c r="A21139" s="1">
        <f t="shared" si="1744"/>
        <v>58757</v>
      </c>
      <c r="B21139" s="5">
        <f t="shared" ca="1" si="1739"/>
        <v>5.2982135854199486</v>
      </c>
      <c r="C21139" s="5">
        <f t="shared" ca="1" si="1742"/>
        <v>-9.8095094785231943E-3</v>
      </c>
      <c r="D21139" s="5">
        <f t="shared" ca="1" si="1740"/>
        <v>6.0815000000000001</v>
      </c>
      <c r="E21139" s="5">
        <f t="shared" ca="1" si="1743"/>
        <v>0</v>
      </c>
      <c r="F21139" s="5">
        <f t="shared" ca="1" si="1741"/>
        <v>-0.78328641458005155</v>
      </c>
    </row>
    <row r="21140" spans="1:6">
      <c r="A21140" s="1">
        <f t="shared" si="1744"/>
        <v>58758</v>
      </c>
      <c r="B21140" s="5">
        <f t="shared" ca="1" si="1739"/>
        <v>5.2535600616800711</v>
      </c>
      <c r="C21140" s="5">
        <f t="shared" ca="1" si="1742"/>
        <v>-4.4653523739877549E-2</v>
      </c>
      <c r="D21140" s="5">
        <f t="shared" ca="1" si="1740"/>
        <v>6.0815000000000001</v>
      </c>
      <c r="E21140" s="5">
        <f t="shared" ca="1" si="1743"/>
        <v>0</v>
      </c>
      <c r="F21140" s="5">
        <f t="shared" ca="1" si="1741"/>
        <v>-0.82793993831992907</v>
      </c>
    </row>
    <row r="21141" spans="1:6">
      <c r="A21141" s="1">
        <f t="shared" si="1744"/>
        <v>58759</v>
      </c>
      <c r="B21141" s="5">
        <f t="shared" ca="1" si="1739"/>
        <v>5.2892764849529055</v>
      </c>
      <c r="C21141" s="5">
        <f t="shared" ca="1" si="1742"/>
        <v>3.5716423272834696E-2</v>
      </c>
      <c r="D21141" s="5">
        <f t="shared" ca="1" si="1740"/>
        <v>6.0815000000000001</v>
      </c>
      <c r="E21141" s="5">
        <f t="shared" ca="1" si="1743"/>
        <v>0</v>
      </c>
      <c r="F21141" s="5">
        <f t="shared" ca="1" si="1741"/>
        <v>-0.79222351504709465</v>
      </c>
    </row>
    <row r="21142" spans="1:6">
      <c r="A21142" s="1">
        <f t="shared" si="1744"/>
        <v>58760</v>
      </c>
      <c r="B21142" s="5">
        <f t="shared" ca="1" si="1739"/>
        <v>5.3700964692540536</v>
      </c>
      <c r="C21142" s="5">
        <f t="shared" ca="1" si="1742"/>
        <v>8.0819984301148423E-2</v>
      </c>
      <c r="D21142" s="5">
        <f t="shared" ca="1" si="1740"/>
        <v>6.0815000000000001</v>
      </c>
      <c r="E21142" s="5">
        <f t="shared" ca="1" si="1743"/>
        <v>0</v>
      </c>
      <c r="F21142" s="5">
        <f t="shared" ca="1" si="1741"/>
        <v>-0.71140353074594653</v>
      </c>
    </row>
    <row r="21143" spans="1:6">
      <c r="A21143" s="1">
        <f t="shared" si="1744"/>
        <v>58761</v>
      </c>
      <c r="B21143" s="5">
        <f t="shared" ca="1" si="1739"/>
        <v>5.4179428894861781</v>
      </c>
      <c r="C21143" s="5">
        <f t="shared" ca="1" si="1742"/>
        <v>4.7846420232124466E-2</v>
      </c>
      <c r="D21143" s="5">
        <f t="shared" ca="1" si="1740"/>
        <v>6.0815000000000001</v>
      </c>
      <c r="E21143" s="5">
        <f t="shared" ca="1" si="1743"/>
        <v>0</v>
      </c>
      <c r="F21143" s="5">
        <f t="shared" ca="1" si="1741"/>
        <v>-0.66355711051382205</v>
      </c>
    </row>
    <row r="21144" spans="1:6">
      <c r="A21144" s="1">
        <f t="shared" si="1744"/>
        <v>58762</v>
      </c>
      <c r="B21144" s="5">
        <f t="shared" ca="1" si="1739"/>
        <v>5.4745951930045509</v>
      </c>
      <c r="C21144" s="5">
        <f t="shared" ca="1" si="1742"/>
        <v>5.6652303518372818E-2</v>
      </c>
      <c r="D21144" s="5">
        <f t="shared" ca="1" si="1740"/>
        <v>6.0815000000000001</v>
      </c>
      <c r="E21144" s="5">
        <f t="shared" ca="1" si="1743"/>
        <v>0</v>
      </c>
      <c r="F21144" s="5">
        <f t="shared" ca="1" si="1741"/>
        <v>-0.60690480699544924</v>
      </c>
    </row>
    <row r="21145" spans="1:6">
      <c r="A21145" s="1">
        <f t="shared" si="1744"/>
        <v>58763</v>
      </c>
      <c r="B21145" s="5">
        <f t="shared" ca="1" si="1739"/>
        <v>5.5949621581634812</v>
      </c>
      <c r="C21145" s="5">
        <f t="shared" ca="1" si="1742"/>
        <v>0.12036696515893046</v>
      </c>
      <c r="D21145" s="5">
        <f t="shared" ca="1" si="1740"/>
        <v>6.0815000000000001</v>
      </c>
      <c r="E21145" s="5">
        <f t="shared" ca="1" si="1743"/>
        <v>0</v>
      </c>
      <c r="F21145" s="5">
        <f t="shared" ca="1" si="1741"/>
        <v>-0.48653784183651894</v>
      </c>
    </row>
    <row r="21146" spans="1:6">
      <c r="A21146" s="1">
        <f t="shared" si="1744"/>
        <v>58764</v>
      </c>
      <c r="B21146" s="5">
        <f t="shared" ca="1" si="1739"/>
        <v>5.6315558311063825</v>
      </c>
      <c r="C21146" s="5">
        <f t="shared" ca="1" si="1742"/>
        <v>3.6593672942901105E-2</v>
      </c>
      <c r="D21146" s="5">
        <f t="shared" ca="1" si="1740"/>
        <v>6.0815000000000001</v>
      </c>
      <c r="E21146" s="5">
        <f t="shared" ca="1" si="1743"/>
        <v>0</v>
      </c>
      <c r="F21146" s="5">
        <f t="shared" ca="1" si="1741"/>
        <v>-0.44994416889361766</v>
      </c>
    </row>
    <row r="21147" spans="1:6">
      <c r="A21147" s="1">
        <f t="shared" si="1744"/>
        <v>58765</v>
      </c>
      <c r="B21147" s="5">
        <f t="shared" ca="1" si="1739"/>
        <v>5.7019632506522102</v>
      </c>
      <c r="C21147" s="5">
        <f t="shared" ca="1" si="1742"/>
        <v>7.0407419545827521E-2</v>
      </c>
      <c r="D21147" s="5">
        <f t="shared" ca="1" si="1740"/>
        <v>6.0815000000000001</v>
      </c>
      <c r="E21147" s="5">
        <f t="shared" ca="1" si="1743"/>
        <v>0</v>
      </c>
      <c r="F21147" s="5">
        <f t="shared" ca="1" si="1741"/>
        <v>-0.37953674934778991</v>
      </c>
    </row>
    <row r="21148" spans="1:6">
      <c r="A21148" s="1">
        <f t="shared" si="1744"/>
        <v>58766</v>
      </c>
      <c r="B21148" s="5">
        <f t="shared" ca="1" si="1739"/>
        <v>5.7763353314199808</v>
      </c>
      <c r="C21148" s="5">
        <f t="shared" ca="1" si="1742"/>
        <v>7.4372080767770729E-2</v>
      </c>
      <c r="D21148" s="5">
        <f t="shared" ca="1" si="1740"/>
        <v>6.0815000000000001</v>
      </c>
      <c r="E21148" s="5">
        <f t="shared" ca="1" si="1743"/>
        <v>0</v>
      </c>
      <c r="F21148" s="5">
        <f t="shared" ca="1" si="1741"/>
        <v>-0.30516466858001934</v>
      </c>
    </row>
    <row r="21149" spans="1:6">
      <c r="A21149" s="1">
        <f t="shared" si="1744"/>
        <v>58767</v>
      </c>
      <c r="B21149" s="5">
        <f t="shared" ca="1" si="1739"/>
        <v>5.7853047904441031</v>
      </c>
      <c r="C21149" s="5">
        <f t="shared" ca="1" si="1742"/>
        <v>8.9694590241221062E-3</v>
      </c>
      <c r="D21149" s="5">
        <f t="shared" ca="1" si="1740"/>
        <v>6.0815000000000001</v>
      </c>
      <c r="E21149" s="5">
        <f t="shared" ca="1" si="1743"/>
        <v>0</v>
      </c>
      <c r="F21149" s="5">
        <f t="shared" ca="1" si="1741"/>
        <v>-0.29619520955589707</v>
      </c>
    </row>
    <row r="21150" spans="1:6">
      <c r="A21150" s="1">
        <f t="shared" si="1744"/>
        <v>58768</v>
      </c>
      <c r="B21150" s="5">
        <f t="shared" ca="1" si="1739"/>
        <v>5.7134554104690132</v>
      </c>
      <c r="C21150" s="5">
        <f t="shared" ca="1" si="1742"/>
        <v>-7.184937997508957E-2</v>
      </c>
      <c r="D21150" s="5">
        <f t="shared" ca="1" si="1740"/>
        <v>6.0815000000000001</v>
      </c>
      <c r="E21150" s="5">
        <f t="shared" ca="1" si="1743"/>
        <v>0</v>
      </c>
      <c r="F21150" s="5">
        <f t="shared" ca="1" si="1741"/>
        <v>-0.36804458953098695</v>
      </c>
    </row>
    <row r="21151" spans="1:6">
      <c r="A21151" s="1">
        <f t="shared" si="1744"/>
        <v>58769</v>
      </c>
      <c r="B21151" s="5">
        <f t="shared" ca="1" si="1739"/>
        <v>5.7677387914628877</v>
      </c>
      <c r="C21151" s="5">
        <f t="shared" ca="1" si="1742"/>
        <v>5.428338099387485E-2</v>
      </c>
      <c r="D21151" s="5">
        <f t="shared" ca="1" si="1740"/>
        <v>6.0815000000000001</v>
      </c>
      <c r="E21151" s="5">
        <f t="shared" ca="1" si="1743"/>
        <v>0</v>
      </c>
      <c r="F21151" s="5">
        <f t="shared" ca="1" si="1741"/>
        <v>-0.31376120853711242</v>
      </c>
    </row>
    <row r="21152" spans="1:6">
      <c r="A21152" s="1">
        <f t="shared" si="1744"/>
        <v>58770</v>
      </c>
      <c r="B21152" s="5">
        <f t="shared" ca="1" si="1739"/>
        <v>5.7679148815717811</v>
      </c>
      <c r="C21152" s="5">
        <f t="shared" ca="1" si="1742"/>
        <v>1.7609010889309967E-4</v>
      </c>
      <c r="D21152" s="5">
        <f t="shared" ca="1" si="1740"/>
        <v>6.0815000000000001</v>
      </c>
      <c r="E21152" s="5">
        <f t="shared" ca="1" si="1743"/>
        <v>0</v>
      </c>
      <c r="F21152" s="5">
        <f t="shared" ca="1" si="1741"/>
        <v>-0.31358511842821901</v>
      </c>
    </row>
    <row r="21153" spans="1:6">
      <c r="A21153" s="1">
        <f t="shared" si="1744"/>
        <v>58771</v>
      </c>
      <c r="B21153" s="5">
        <f t="shared" ca="1" si="1739"/>
        <v>5.717350642268995</v>
      </c>
      <c r="C21153" s="5">
        <f t="shared" ca="1" si="1742"/>
        <v>-5.0564239302785897E-2</v>
      </c>
      <c r="D21153" s="5">
        <f t="shared" ca="1" si="1740"/>
        <v>6.0815000000000001</v>
      </c>
      <c r="E21153" s="5">
        <f t="shared" ca="1" si="1743"/>
        <v>0</v>
      </c>
      <c r="F21153" s="5">
        <f t="shared" ca="1" si="1741"/>
        <v>-0.3641493577310051</v>
      </c>
    </row>
    <row r="21154" spans="1:6">
      <c r="A21154" s="1">
        <f t="shared" si="1744"/>
        <v>58772</v>
      </c>
      <c r="B21154" s="5">
        <f t="shared" ca="1" si="1739"/>
        <v>5.6607263502442517</v>
      </c>
      <c r="C21154" s="5">
        <f t="shared" ca="1" si="1742"/>
        <v>-5.6624292024743499E-2</v>
      </c>
      <c r="D21154" s="5">
        <f t="shared" ca="1" si="1740"/>
        <v>6.0815000000000001</v>
      </c>
      <c r="E21154" s="5">
        <f t="shared" ca="1" si="1743"/>
        <v>0</v>
      </c>
      <c r="F21154" s="5">
        <f t="shared" ca="1" si="1741"/>
        <v>-0.42077364975574838</v>
      </c>
    </row>
    <row r="21155" spans="1:6">
      <c r="A21155" s="1">
        <f t="shared" si="1744"/>
        <v>58773</v>
      </c>
      <c r="B21155" s="5">
        <f t="shared" ca="1" si="1739"/>
        <v>5.6883728125860316</v>
      </c>
      <c r="C21155" s="5">
        <f t="shared" ca="1" si="1742"/>
        <v>2.7646462341779907E-2</v>
      </c>
      <c r="D21155" s="5">
        <f t="shared" ca="1" si="1740"/>
        <v>6.0815000000000001</v>
      </c>
      <c r="E21155" s="5">
        <f t="shared" ca="1" si="1743"/>
        <v>0</v>
      </c>
      <c r="F21155" s="5">
        <f t="shared" ca="1" si="1741"/>
        <v>-0.39312718741396857</v>
      </c>
    </row>
    <row r="21156" spans="1:6">
      <c r="A21156" s="1">
        <f t="shared" si="1744"/>
        <v>58774</v>
      </c>
      <c r="B21156" s="5">
        <f t="shared" ca="1" si="1739"/>
        <v>5.6237955260553623</v>
      </c>
      <c r="C21156" s="5">
        <f t="shared" ca="1" si="1742"/>
        <v>-6.4577286530669728E-2</v>
      </c>
      <c r="D21156" s="5">
        <f t="shared" ca="1" si="1740"/>
        <v>6.0815000000000001</v>
      </c>
      <c r="E21156" s="5">
        <f t="shared" ca="1" si="1743"/>
        <v>0</v>
      </c>
      <c r="F21156" s="5">
        <f t="shared" ca="1" si="1741"/>
        <v>-0.45770447394463787</v>
      </c>
    </row>
    <row r="21157" spans="1:6">
      <c r="A21157" s="1">
        <f t="shared" si="1744"/>
        <v>58775</v>
      </c>
      <c r="B21157" s="5">
        <f t="shared" ca="1" si="1739"/>
        <v>5.5893703823382364</v>
      </c>
      <c r="C21157" s="5">
        <f t="shared" ca="1" si="1742"/>
        <v>-3.4425143717126114E-2</v>
      </c>
      <c r="D21157" s="5">
        <f t="shared" ca="1" si="1740"/>
        <v>6.0815000000000001</v>
      </c>
      <c r="E21157" s="5">
        <f t="shared" ca="1" si="1743"/>
        <v>0</v>
      </c>
      <c r="F21157" s="5">
        <f t="shared" ca="1" si="1741"/>
        <v>-0.49212961766176377</v>
      </c>
    </row>
    <row r="21158" spans="1:6">
      <c r="A21158" s="1">
        <f t="shared" si="1744"/>
        <v>58776</v>
      </c>
      <c r="B21158" s="5">
        <f t="shared" ca="1" si="1739"/>
        <v>5.535162084971315</v>
      </c>
      <c r="C21158" s="5">
        <f t="shared" ca="1" si="1742"/>
        <v>-5.4208297366921412E-2</v>
      </c>
      <c r="D21158" s="5">
        <f t="shared" ca="1" si="1740"/>
        <v>6.0815000000000001</v>
      </c>
      <c r="E21158" s="5">
        <f t="shared" ca="1" si="1743"/>
        <v>0</v>
      </c>
      <c r="F21158" s="5">
        <f t="shared" ca="1" si="1741"/>
        <v>-0.54633791502868512</v>
      </c>
    </row>
    <row r="21159" spans="1:6">
      <c r="A21159" s="1">
        <f t="shared" si="1744"/>
        <v>58777</v>
      </c>
      <c r="B21159" s="5">
        <f t="shared" ca="1" si="1739"/>
        <v>5.5156675091674465</v>
      </c>
      <c r="C21159" s="5">
        <f t="shared" ca="1" si="1742"/>
        <v>-1.9494575803868389E-2</v>
      </c>
      <c r="D21159" s="5">
        <f t="shared" ca="1" si="1740"/>
        <v>6.0815000000000001</v>
      </c>
      <c r="E21159" s="5">
        <f t="shared" ca="1" si="1743"/>
        <v>0</v>
      </c>
      <c r="F21159" s="5">
        <f t="shared" ca="1" si="1741"/>
        <v>-0.5658324908325536</v>
      </c>
    </row>
    <row r="21160" spans="1:6">
      <c r="A21160" s="1">
        <f t="shared" si="1744"/>
        <v>58778</v>
      </c>
      <c r="B21160" s="5">
        <f t="shared" ca="1" si="1739"/>
        <v>5.4378054574619599</v>
      </c>
      <c r="C21160" s="5">
        <f t="shared" ca="1" si="1742"/>
        <v>-7.7862051705487045E-2</v>
      </c>
      <c r="D21160" s="5">
        <f t="shared" ca="1" si="1740"/>
        <v>6.0815000000000001</v>
      </c>
      <c r="E21160" s="5">
        <f t="shared" ca="1" si="1743"/>
        <v>0</v>
      </c>
      <c r="F21160" s="5">
        <f t="shared" ca="1" si="1741"/>
        <v>-0.64369454253804026</v>
      </c>
    </row>
    <row r="21161" spans="1:6">
      <c r="A21161" s="1">
        <f t="shared" si="1744"/>
        <v>58779</v>
      </c>
      <c r="B21161" s="5">
        <f t="shared" ca="1" si="1739"/>
        <v>5.4698574888202245</v>
      </c>
      <c r="C21161" s="5">
        <f t="shared" ca="1" si="1742"/>
        <v>3.2052031358264794E-2</v>
      </c>
      <c r="D21161" s="5">
        <f t="shared" ca="1" si="1740"/>
        <v>6.0815000000000001</v>
      </c>
      <c r="E21161" s="5">
        <f t="shared" ca="1" si="1743"/>
        <v>0</v>
      </c>
      <c r="F21161" s="5">
        <f t="shared" ca="1" si="1741"/>
        <v>-0.61164251117977564</v>
      </c>
    </row>
    <row r="21162" spans="1:6">
      <c r="A21162" s="1">
        <f t="shared" si="1744"/>
        <v>58780</v>
      </c>
      <c r="B21162" s="5">
        <f t="shared" ca="1" si="1739"/>
        <v>5.3659768521614488</v>
      </c>
      <c r="C21162" s="5">
        <f t="shared" ca="1" si="1742"/>
        <v>-0.10388063665877564</v>
      </c>
      <c r="D21162" s="5">
        <f t="shared" ca="1" si="1740"/>
        <v>6.0815000000000001</v>
      </c>
      <c r="E21162" s="5">
        <f t="shared" ca="1" si="1743"/>
        <v>0</v>
      </c>
      <c r="F21162" s="5">
        <f t="shared" ca="1" si="1741"/>
        <v>-0.71552314783855131</v>
      </c>
    </row>
    <row r="21163" spans="1:6">
      <c r="A21163" s="1">
        <f t="shared" si="1744"/>
        <v>58781</v>
      </c>
      <c r="B21163" s="5">
        <f t="shared" ca="1" si="1739"/>
        <v>5.4235025435992368</v>
      </c>
      <c r="C21163" s="5">
        <f t="shared" ca="1" si="1742"/>
        <v>5.7525691437787636E-2</v>
      </c>
      <c r="D21163" s="5">
        <f t="shared" ca="1" si="1740"/>
        <v>6.0815000000000001</v>
      </c>
      <c r="E21163" s="5">
        <f t="shared" ca="1" si="1743"/>
        <v>0</v>
      </c>
      <c r="F21163" s="5">
        <f t="shared" ca="1" si="1741"/>
        <v>-0.65799745640076335</v>
      </c>
    </row>
    <row r="21164" spans="1:6">
      <c r="A21164" s="1">
        <f t="shared" si="1744"/>
        <v>58782</v>
      </c>
      <c r="B21164" s="5">
        <f t="shared" ca="1" si="1739"/>
        <v>5.3696182260843104</v>
      </c>
      <c r="C21164" s="5">
        <f t="shared" ca="1" si="1742"/>
        <v>-5.3884317514926366E-2</v>
      </c>
      <c r="D21164" s="5">
        <f t="shared" ca="1" si="1740"/>
        <v>6.0815000000000001</v>
      </c>
      <c r="E21164" s="5">
        <f t="shared" ca="1" si="1743"/>
        <v>0</v>
      </c>
      <c r="F21164" s="5">
        <f t="shared" ca="1" si="1741"/>
        <v>-0.71188177391568974</v>
      </c>
    </row>
    <row r="21165" spans="1:6">
      <c r="A21165" s="1">
        <f t="shared" si="1744"/>
        <v>58783</v>
      </c>
      <c r="B21165" s="5">
        <f t="shared" ca="1" si="1739"/>
        <v>5.4476892951683906</v>
      </c>
      <c r="C21165" s="5">
        <f t="shared" ca="1" si="1742"/>
        <v>7.807106908407993E-2</v>
      </c>
      <c r="D21165" s="5">
        <f t="shared" ca="1" si="1740"/>
        <v>6.0815000000000001</v>
      </c>
      <c r="E21165" s="5">
        <f t="shared" ca="1" si="1743"/>
        <v>0</v>
      </c>
      <c r="F21165" s="5">
        <f t="shared" ca="1" si="1741"/>
        <v>-0.63381070483160951</v>
      </c>
    </row>
    <row r="21166" spans="1:6">
      <c r="A21166" s="1">
        <f t="shared" si="1744"/>
        <v>58784</v>
      </c>
      <c r="B21166" s="5">
        <f t="shared" ca="1" si="1739"/>
        <v>5.3157487670698913</v>
      </c>
      <c r="C21166" s="5">
        <f t="shared" ca="1" si="1742"/>
        <v>-0.13194052809849904</v>
      </c>
      <c r="D21166" s="5">
        <f t="shared" ca="1" si="1740"/>
        <v>6.0815000000000001</v>
      </c>
      <c r="E21166" s="5">
        <f t="shared" ca="1" si="1743"/>
        <v>0</v>
      </c>
      <c r="F21166" s="5">
        <f t="shared" ca="1" si="1741"/>
        <v>-0.76575123293010883</v>
      </c>
    </row>
    <row r="21167" spans="1:6">
      <c r="A21167" s="1">
        <f t="shared" si="1744"/>
        <v>58785</v>
      </c>
      <c r="B21167" s="5">
        <f t="shared" ca="1" si="1739"/>
        <v>5.249840258901413</v>
      </c>
      <c r="C21167" s="5">
        <f t="shared" ca="1" si="1742"/>
        <v>-6.5908508168478416E-2</v>
      </c>
      <c r="D21167" s="5">
        <f t="shared" ca="1" si="1740"/>
        <v>6.0815000000000001</v>
      </c>
      <c r="E21167" s="5">
        <f t="shared" ca="1" si="1743"/>
        <v>0</v>
      </c>
      <c r="F21167" s="5">
        <f t="shared" ca="1" si="1741"/>
        <v>-0.83165974109858709</v>
      </c>
    </row>
    <row r="21168" spans="1:6">
      <c r="A21168" s="1">
        <f t="shared" si="1744"/>
        <v>58786</v>
      </c>
      <c r="B21168" s="5">
        <f t="shared" ca="1" si="1739"/>
        <v>5.2603248591577509</v>
      </c>
      <c r="C21168" s="5">
        <f t="shared" ca="1" si="1742"/>
        <v>1.04846002563375E-2</v>
      </c>
      <c r="D21168" s="5">
        <f t="shared" ca="1" si="1740"/>
        <v>6.0815000000000001</v>
      </c>
      <c r="E21168" s="5">
        <f t="shared" ca="1" si="1743"/>
        <v>0</v>
      </c>
      <c r="F21168" s="5">
        <f t="shared" ca="1" si="1741"/>
        <v>-0.82117514084224918</v>
      </c>
    </row>
    <row r="21169" spans="1:6">
      <c r="A21169" s="1">
        <f t="shared" si="1744"/>
        <v>58787</v>
      </c>
      <c r="B21169" s="5">
        <f t="shared" ca="1" si="1739"/>
        <v>5.2510043729459053</v>
      </c>
      <c r="C21169" s="5">
        <f t="shared" ca="1" si="1742"/>
        <v>-9.320486211845792E-3</v>
      </c>
      <c r="D21169" s="5">
        <f t="shared" ca="1" si="1740"/>
        <v>6.0815000000000001</v>
      </c>
      <c r="E21169" s="5">
        <f t="shared" ca="1" si="1743"/>
        <v>0</v>
      </c>
      <c r="F21169" s="5">
        <f t="shared" ca="1" si="1741"/>
        <v>-0.83049562705409485</v>
      </c>
    </row>
    <row r="21170" spans="1:6">
      <c r="A21170" s="1">
        <f t="shared" si="1744"/>
        <v>58788</v>
      </c>
      <c r="B21170" s="5">
        <f t="shared" ca="1" si="1739"/>
        <v>5.244293993887311</v>
      </c>
      <c r="C21170" s="5">
        <f t="shared" ca="1" si="1742"/>
        <v>-6.7103790585939212E-3</v>
      </c>
      <c r="D21170" s="5">
        <f t="shared" ca="1" si="1740"/>
        <v>6.0815000000000001</v>
      </c>
      <c r="E21170" s="5">
        <f t="shared" ca="1" si="1743"/>
        <v>0</v>
      </c>
      <c r="F21170" s="5">
        <f t="shared" ca="1" si="1741"/>
        <v>-0.83720600611268914</v>
      </c>
    </row>
    <row r="21171" spans="1:6">
      <c r="A21171" s="1">
        <f t="shared" si="1744"/>
        <v>58789</v>
      </c>
      <c r="B21171" s="5">
        <f t="shared" ca="1" si="1739"/>
        <v>5.2606162235932103</v>
      </c>
      <c r="C21171" s="5">
        <f t="shared" ca="1" si="1742"/>
        <v>1.6322229705899621E-2</v>
      </c>
      <c r="D21171" s="5">
        <f t="shared" ca="1" si="1740"/>
        <v>6.0815000000000001</v>
      </c>
      <c r="E21171" s="5">
        <f t="shared" ca="1" si="1743"/>
        <v>0</v>
      </c>
      <c r="F21171" s="5">
        <f t="shared" ca="1" si="1741"/>
        <v>-0.82088377640678978</v>
      </c>
    </row>
    <row r="21172" spans="1:6">
      <c r="A21172" s="1">
        <f t="shared" si="1744"/>
        <v>58790</v>
      </c>
      <c r="B21172" s="5">
        <f t="shared" ca="1" si="1739"/>
        <v>5.2743323001247582</v>
      </c>
      <c r="C21172" s="5">
        <f t="shared" ca="1" si="1742"/>
        <v>1.3716076531547917E-2</v>
      </c>
      <c r="D21172" s="5">
        <f t="shared" ca="1" si="1740"/>
        <v>6.0815000000000001</v>
      </c>
      <c r="E21172" s="5">
        <f t="shared" ca="1" si="1743"/>
        <v>0</v>
      </c>
      <c r="F21172" s="5">
        <f t="shared" ca="1" si="1741"/>
        <v>-0.80716769987524195</v>
      </c>
    </row>
    <row r="21173" spans="1:6">
      <c r="A21173" s="1">
        <f t="shared" si="1744"/>
        <v>58791</v>
      </c>
      <c r="B21173" s="5">
        <f t="shared" ca="1" si="1739"/>
        <v>5.2646396314646928</v>
      </c>
      <c r="C21173" s="5">
        <f t="shared" ca="1" si="1742"/>
        <v>-9.692668660064907E-3</v>
      </c>
      <c r="D21173" s="5">
        <f t="shared" ca="1" si="1740"/>
        <v>6.0815000000000001</v>
      </c>
      <c r="E21173" s="5">
        <f t="shared" ca="1" si="1743"/>
        <v>0</v>
      </c>
      <c r="F21173" s="5">
        <f t="shared" ca="1" si="1741"/>
        <v>-0.8168603685353073</v>
      </c>
    </row>
    <row r="21174" spans="1:6">
      <c r="A21174" s="1">
        <f t="shared" si="1744"/>
        <v>58792</v>
      </c>
      <c r="B21174" s="5">
        <f t="shared" ca="1" si="1739"/>
        <v>5.1802369341053938</v>
      </c>
      <c r="C21174" s="5">
        <f t="shared" ca="1" si="1742"/>
        <v>-8.4402697359299145E-2</v>
      </c>
      <c r="D21174" s="5">
        <f t="shared" ca="1" si="1740"/>
        <v>6.0815000000000001</v>
      </c>
      <c r="E21174" s="5">
        <f t="shared" ca="1" si="1743"/>
        <v>0</v>
      </c>
      <c r="F21174" s="5">
        <f t="shared" ca="1" si="1741"/>
        <v>-0.90126306589460636</v>
      </c>
    </row>
    <row r="21175" spans="1:6">
      <c r="A21175" s="1">
        <f t="shared" si="1744"/>
        <v>58793</v>
      </c>
      <c r="B21175" s="5">
        <f t="shared" ca="1" si="1739"/>
        <v>5.1182185414364296</v>
      </c>
      <c r="C21175" s="5">
        <f t="shared" ca="1" si="1742"/>
        <v>-6.2018392668964015E-2</v>
      </c>
      <c r="D21175" s="5">
        <f t="shared" ca="1" si="1740"/>
        <v>6.0815000000000001</v>
      </c>
      <c r="E21175" s="5">
        <f t="shared" ca="1" si="1743"/>
        <v>0</v>
      </c>
      <c r="F21175" s="5">
        <f t="shared" ca="1" si="1741"/>
        <v>-0.9632814585635705</v>
      </c>
    </row>
    <row r="21176" spans="1:6">
      <c r="A21176" s="1">
        <f t="shared" si="1744"/>
        <v>58794</v>
      </c>
      <c r="B21176" s="5">
        <f t="shared" ca="1" si="1739"/>
        <v>5.0914599425829214</v>
      </c>
      <c r="C21176" s="5">
        <f t="shared" ca="1" si="1742"/>
        <v>-2.6758598853507946E-2</v>
      </c>
      <c r="D21176" s="5">
        <f t="shared" ca="1" si="1740"/>
        <v>6.0815000000000001</v>
      </c>
      <c r="E21176" s="5">
        <f t="shared" ca="1" si="1743"/>
        <v>0</v>
      </c>
      <c r="F21176" s="5">
        <f t="shared" ca="1" si="1741"/>
        <v>-0.99004005741707868</v>
      </c>
    </row>
    <row r="21177" spans="1:6">
      <c r="A21177" s="1">
        <f t="shared" si="1744"/>
        <v>58795</v>
      </c>
      <c r="B21177" s="5">
        <f t="shared" ca="1" si="1739"/>
        <v>5.1054539256639755</v>
      </c>
      <c r="C21177" s="5">
        <f t="shared" ca="1" si="1742"/>
        <v>1.3993983081053631E-2</v>
      </c>
      <c r="D21177" s="5">
        <f t="shared" ca="1" si="1740"/>
        <v>6.0815000000000001</v>
      </c>
      <c r="E21177" s="5">
        <f t="shared" ca="1" si="1743"/>
        <v>0</v>
      </c>
      <c r="F21177" s="5">
        <f t="shared" ca="1" si="1741"/>
        <v>-0.97604607433602464</v>
      </c>
    </row>
    <row r="21178" spans="1:6">
      <c r="A21178" s="1">
        <f t="shared" si="1744"/>
        <v>58796</v>
      </c>
      <c r="B21178" s="5">
        <f t="shared" ca="1" si="1739"/>
        <v>5.1101916260319324</v>
      </c>
      <c r="C21178" s="5">
        <f t="shared" ca="1" si="1742"/>
        <v>4.7377003679570625E-3</v>
      </c>
      <c r="D21178" s="5">
        <f t="shared" ca="1" si="1740"/>
        <v>6.0815000000000001</v>
      </c>
      <c r="E21178" s="5">
        <f t="shared" ca="1" si="1743"/>
        <v>0</v>
      </c>
      <c r="F21178" s="5">
        <f t="shared" ca="1" si="1741"/>
        <v>-0.97130837396806768</v>
      </c>
    </row>
    <row r="21179" spans="1:6">
      <c r="A21179" s="1">
        <f t="shared" si="1744"/>
        <v>58797</v>
      </c>
      <c r="B21179" s="5">
        <f t="shared" ca="1" si="1739"/>
        <v>5.1244600371794888</v>
      </c>
      <c r="C21179" s="5">
        <f t="shared" ca="1" si="1742"/>
        <v>1.4268411147556531E-2</v>
      </c>
      <c r="D21179" s="5">
        <f t="shared" ca="1" si="1740"/>
        <v>6.0815000000000001</v>
      </c>
      <c r="E21179" s="5">
        <f t="shared" ca="1" si="1743"/>
        <v>0</v>
      </c>
      <c r="F21179" s="5">
        <f t="shared" ca="1" si="1741"/>
        <v>-0.95703996282051129</v>
      </c>
    </row>
    <row r="21180" spans="1:6">
      <c r="A21180" s="1">
        <f t="shared" si="1744"/>
        <v>58798</v>
      </c>
      <c r="B21180" s="5">
        <f t="shared" ca="1" si="1739"/>
        <v>5.1515854904620308</v>
      </c>
      <c r="C21180" s="5">
        <f t="shared" ca="1" si="1742"/>
        <v>2.7125453282541782E-2</v>
      </c>
      <c r="D21180" s="5">
        <f t="shared" ca="1" si="1740"/>
        <v>6.0815000000000001</v>
      </c>
      <c r="E21180" s="5">
        <f t="shared" ca="1" si="1743"/>
        <v>0</v>
      </c>
      <c r="F21180" s="5">
        <f t="shared" ca="1" si="1741"/>
        <v>-0.92991450953796928</v>
      </c>
    </row>
    <row r="21181" spans="1:6">
      <c r="A21181" s="1">
        <f t="shared" si="1744"/>
        <v>58799</v>
      </c>
      <c r="B21181" s="5">
        <f t="shared" ca="1" si="1739"/>
        <v>5.1936457828871285</v>
      </c>
      <c r="C21181" s="5">
        <f t="shared" ca="1" si="1742"/>
        <v>4.2060292425097331E-2</v>
      </c>
      <c r="D21181" s="5">
        <f t="shared" ca="1" si="1740"/>
        <v>6.0815000000000001</v>
      </c>
      <c r="E21181" s="5">
        <f t="shared" ca="1" si="1743"/>
        <v>0</v>
      </c>
      <c r="F21181" s="5">
        <f t="shared" ca="1" si="1741"/>
        <v>-0.8878542171128716</v>
      </c>
    </row>
    <row r="21182" spans="1:6">
      <c r="A21182" s="1">
        <f t="shared" si="1744"/>
        <v>58800</v>
      </c>
      <c r="B21182" s="5">
        <f t="shared" ref="B21182:B21245" ca="1" si="1745">B21181+C21182</f>
        <v>5.2255577076644624</v>
      </c>
      <c r="C21182" s="5">
        <f t="shared" ca="1" si="1742"/>
        <v>3.1911924777334275E-2</v>
      </c>
      <c r="D21182" s="5">
        <f t="shared" ref="D21182:D21245" ca="1" si="1746">VLOOKUP(A21182,$A$1510:$B$4749,2,TRUE)</f>
        <v>6.0815000000000001</v>
      </c>
      <c r="E21182" s="5">
        <f t="shared" ca="1" si="1743"/>
        <v>0</v>
      </c>
      <c r="F21182" s="5">
        <f t="shared" ref="F21182:F21245" ca="1" si="1747">B21182-D21182</f>
        <v>-0.85594229233553776</v>
      </c>
    </row>
    <row r="21183" spans="1:6">
      <c r="A21183" s="1">
        <f t="shared" si="1744"/>
        <v>58801</v>
      </c>
      <c r="B21183" s="5">
        <f t="shared" ca="1" si="1745"/>
        <v>5.2348448029614074</v>
      </c>
      <c r="C21183" s="5">
        <f t="shared" ca="1" si="1742"/>
        <v>9.2870952969453281E-3</v>
      </c>
      <c r="D21183" s="5">
        <f t="shared" ca="1" si="1746"/>
        <v>6.0815000000000001</v>
      </c>
      <c r="E21183" s="5">
        <f t="shared" ca="1" si="1743"/>
        <v>0</v>
      </c>
      <c r="F21183" s="5">
        <f t="shared" ca="1" si="1747"/>
        <v>-0.84665519703859271</v>
      </c>
    </row>
    <row r="21184" spans="1:6">
      <c r="A21184" s="1">
        <f t="shared" si="1744"/>
        <v>58802</v>
      </c>
      <c r="B21184" s="5">
        <f t="shared" ca="1" si="1745"/>
        <v>5.136002985124537</v>
      </c>
      <c r="C21184" s="5">
        <f t="shared" ca="1" si="1742"/>
        <v>-9.8841817836870113E-2</v>
      </c>
      <c r="D21184" s="5">
        <f t="shared" ca="1" si="1746"/>
        <v>6.0815000000000001</v>
      </c>
      <c r="E21184" s="5">
        <f t="shared" ca="1" si="1743"/>
        <v>0</v>
      </c>
      <c r="F21184" s="5">
        <f t="shared" ca="1" si="1747"/>
        <v>-0.94549701487546312</v>
      </c>
    </row>
    <row r="21185" spans="1:6">
      <c r="A21185" s="1">
        <f t="shared" si="1744"/>
        <v>58803</v>
      </c>
      <c r="B21185" s="5">
        <f t="shared" ca="1" si="1745"/>
        <v>5.1044742092372344</v>
      </c>
      <c r="C21185" s="5">
        <f t="shared" ca="1" si="1742"/>
        <v>-3.1528775887302657E-2</v>
      </c>
      <c r="D21185" s="5">
        <f t="shared" ca="1" si="1746"/>
        <v>6.0815000000000001</v>
      </c>
      <c r="E21185" s="5">
        <f t="shared" ca="1" si="1743"/>
        <v>0</v>
      </c>
      <c r="F21185" s="5">
        <f t="shared" ca="1" si="1747"/>
        <v>-0.97702579076276574</v>
      </c>
    </row>
    <row r="21186" spans="1:6">
      <c r="A21186" s="1">
        <f t="shared" si="1744"/>
        <v>58804</v>
      </c>
      <c r="B21186" s="5">
        <f t="shared" ca="1" si="1745"/>
        <v>5.1162495868951945</v>
      </c>
      <c r="C21186" s="5">
        <f t="shared" ca="1" si="1742"/>
        <v>1.1775377657959931E-2</v>
      </c>
      <c r="D21186" s="5">
        <f t="shared" ca="1" si="1746"/>
        <v>6.0815000000000001</v>
      </c>
      <c r="E21186" s="5">
        <f t="shared" ca="1" si="1743"/>
        <v>0</v>
      </c>
      <c r="F21186" s="5">
        <f t="shared" ca="1" si="1747"/>
        <v>-0.96525041310480564</v>
      </c>
    </row>
    <row r="21187" spans="1:6">
      <c r="A21187" s="1">
        <f t="shared" si="1744"/>
        <v>58805</v>
      </c>
      <c r="B21187" s="5">
        <f t="shared" ca="1" si="1745"/>
        <v>5.0623857370096541</v>
      </c>
      <c r="C21187" s="5">
        <f t="shared" ca="1" si="1742"/>
        <v>-5.3863849885540646E-2</v>
      </c>
      <c r="D21187" s="5">
        <f t="shared" ca="1" si="1746"/>
        <v>6.0815000000000001</v>
      </c>
      <c r="E21187" s="5">
        <f t="shared" ca="1" si="1743"/>
        <v>0</v>
      </c>
      <c r="F21187" s="5">
        <f t="shared" ca="1" si="1747"/>
        <v>-1.019114262990346</v>
      </c>
    </row>
    <row r="21188" spans="1:6">
      <c r="A21188" s="1">
        <f t="shared" si="1744"/>
        <v>58806</v>
      </c>
      <c r="B21188" s="5">
        <f t="shared" ca="1" si="1745"/>
        <v>5.0115071177394146</v>
      </c>
      <c r="C21188" s="5">
        <f t="shared" ca="1" si="1742"/>
        <v>-5.0878619270239941E-2</v>
      </c>
      <c r="D21188" s="5">
        <f t="shared" ca="1" si="1746"/>
        <v>6.0815000000000001</v>
      </c>
      <c r="E21188" s="5">
        <f t="shared" ca="1" si="1743"/>
        <v>0</v>
      </c>
      <c r="F21188" s="5">
        <f t="shared" ca="1" si="1747"/>
        <v>-1.0699928822605855</v>
      </c>
    </row>
    <row r="21189" spans="1:6">
      <c r="A21189" s="1">
        <f t="shared" si="1744"/>
        <v>58807</v>
      </c>
      <c r="B21189" s="5">
        <f t="shared" ca="1" si="1745"/>
        <v>5.0102304071223882</v>
      </c>
      <c r="C21189" s="5">
        <f t="shared" ca="1" si="1742"/>
        <v>-1.2767106170267443E-3</v>
      </c>
      <c r="D21189" s="5">
        <f t="shared" ca="1" si="1746"/>
        <v>6.0815000000000001</v>
      </c>
      <c r="E21189" s="5">
        <f t="shared" ca="1" si="1743"/>
        <v>0</v>
      </c>
      <c r="F21189" s="5">
        <f t="shared" ca="1" si="1747"/>
        <v>-1.0712695928776119</v>
      </c>
    </row>
    <row r="21190" spans="1:6">
      <c r="A21190" s="1">
        <f t="shared" si="1744"/>
        <v>58808</v>
      </c>
      <c r="B21190" s="5">
        <f t="shared" ca="1" si="1745"/>
        <v>5.0060090619227706</v>
      </c>
      <c r="C21190" s="5">
        <f t="shared" ca="1" si="1742"/>
        <v>-4.2213451996180179E-3</v>
      </c>
      <c r="D21190" s="5">
        <f t="shared" ca="1" si="1746"/>
        <v>6.0815000000000001</v>
      </c>
      <c r="E21190" s="5">
        <f t="shared" ca="1" si="1743"/>
        <v>0</v>
      </c>
      <c r="F21190" s="5">
        <f t="shared" ca="1" si="1747"/>
        <v>-1.0754909380772295</v>
      </c>
    </row>
    <row r="21191" spans="1:6">
      <c r="A21191" s="1">
        <f t="shared" si="1744"/>
        <v>58809</v>
      </c>
      <c r="B21191" s="5">
        <f t="shared" ca="1" si="1745"/>
        <v>5.0324675390396392</v>
      </c>
      <c r="C21191" s="5">
        <f t="shared" ca="1" si="1742"/>
        <v>2.6458477116868707E-2</v>
      </c>
      <c r="D21191" s="5">
        <f t="shared" ca="1" si="1746"/>
        <v>6.0815000000000001</v>
      </c>
      <c r="E21191" s="5">
        <f t="shared" ca="1" si="1743"/>
        <v>0</v>
      </c>
      <c r="F21191" s="5">
        <f t="shared" ca="1" si="1747"/>
        <v>-1.049032460960361</v>
      </c>
    </row>
    <row r="21192" spans="1:6">
      <c r="A21192" s="1">
        <f t="shared" si="1744"/>
        <v>58810</v>
      </c>
      <c r="B21192" s="5">
        <f t="shared" ca="1" si="1745"/>
        <v>5.0137838607477114</v>
      </c>
      <c r="C21192" s="5">
        <f t="shared" ca="1" si="1742"/>
        <v>-1.8683678291928022E-2</v>
      </c>
      <c r="D21192" s="5">
        <f t="shared" ca="1" si="1746"/>
        <v>6.0815000000000001</v>
      </c>
      <c r="E21192" s="5">
        <f t="shared" ca="1" si="1743"/>
        <v>0</v>
      </c>
      <c r="F21192" s="5">
        <f t="shared" ca="1" si="1747"/>
        <v>-1.0677161392522887</v>
      </c>
    </row>
    <row r="21193" spans="1:6">
      <c r="A21193" s="1">
        <f t="shared" si="1744"/>
        <v>58811</v>
      </c>
      <c r="B21193" s="5">
        <f t="shared" ca="1" si="1745"/>
        <v>5.0445829923966325</v>
      </c>
      <c r="C21193" s="5">
        <f t="shared" ca="1" si="1742"/>
        <v>3.0799131648921018E-2</v>
      </c>
      <c r="D21193" s="5">
        <f t="shared" ca="1" si="1746"/>
        <v>6.0815000000000001</v>
      </c>
      <c r="E21193" s="5">
        <f t="shared" ca="1" si="1743"/>
        <v>0</v>
      </c>
      <c r="F21193" s="5">
        <f t="shared" ca="1" si="1747"/>
        <v>-1.0369170076033676</v>
      </c>
    </row>
    <row r="21194" spans="1:6">
      <c r="A21194" s="1">
        <f t="shared" si="1744"/>
        <v>58812</v>
      </c>
      <c r="B21194" s="5">
        <f t="shared" ca="1" si="1745"/>
        <v>5.0672713558150164</v>
      </c>
      <c r="C21194" s="5">
        <f t="shared" ca="1" si="1742"/>
        <v>2.2688363418383754E-2</v>
      </c>
      <c r="D21194" s="5">
        <f t="shared" ca="1" si="1746"/>
        <v>6.0815000000000001</v>
      </c>
      <c r="E21194" s="5">
        <f t="shared" ca="1" si="1743"/>
        <v>0</v>
      </c>
      <c r="F21194" s="5">
        <f t="shared" ca="1" si="1747"/>
        <v>-1.0142286441849837</v>
      </c>
    </row>
    <row r="21195" spans="1:6">
      <c r="A21195" s="1">
        <f t="shared" si="1744"/>
        <v>58813</v>
      </c>
      <c r="B21195" s="5">
        <f t="shared" ca="1" si="1745"/>
        <v>5.0735510787096727</v>
      </c>
      <c r="C21195" s="5">
        <f t="shared" ca="1" si="1742"/>
        <v>6.2797228946565795E-3</v>
      </c>
      <c r="D21195" s="5">
        <f t="shared" ca="1" si="1746"/>
        <v>6.0815000000000001</v>
      </c>
      <c r="E21195" s="5">
        <f t="shared" ca="1" si="1743"/>
        <v>0</v>
      </c>
      <c r="F21195" s="5">
        <f t="shared" ca="1" si="1747"/>
        <v>-1.0079489212903274</v>
      </c>
    </row>
    <row r="21196" spans="1:6">
      <c r="A21196" s="1">
        <f t="shared" si="1744"/>
        <v>58814</v>
      </c>
      <c r="B21196" s="5">
        <f t="shared" ca="1" si="1745"/>
        <v>5.1279761459555129</v>
      </c>
      <c r="C21196" s="5">
        <f t="shared" ca="1" si="1742"/>
        <v>5.4425067245839835E-2</v>
      </c>
      <c r="D21196" s="5">
        <f t="shared" ca="1" si="1746"/>
        <v>6.0815000000000001</v>
      </c>
      <c r="E21196" s="5">
        <f t="shared" ca="1" si="1743"/>
        <v>0</v>
      </c>
      <c r="F21196" s="5">
        <f t="shared" ca="1" si="1747"/>
        <v>-0.95352385404448725</v>
      </c>
    </row>
    <row r="21197" spans="1:6">
      <c r="A21197" s="1">
        <f t="shared" si="1744"/>
        <v>58815</v>
      </c>
      <c r="B21197" s="5">
        <f t="shared" ca="1" si="1745"/>
        <v>5.1241079640832234</v>
      </c>
      <c r="C21197" s="5">
        <f t="shared" ca="1" si="1742"/>
        <v>-3.8681818722891602E-3</v>
      </c>
      <c r="D21197" s="5">
        <f t="shared" ca="1" si="1746"/>
        <v>6.0815000000000001</v>
      </c>
      <c r="E21197" s="5">
        <f t="shared" ca="1" si="1743"/>
        <v>0</v>
      </c>
      <c r="F21197" s="5">
        <f t="shared" ca="1" si="1747"/>
        <v>-0.95739203591677668</v>
      </c>
    </row>
    <row r="21198" spans="1:6">
      <c r="A21198" s="1">
        <f t="shared" si="1744"/>
        <v>58816</v>
      </c>
      <c r="B21198" s="5">
        <f t="shared" ca="1" si="1745"/>
        <v>5.1554807913417617</v>
      </c>
      <c r="C21198" s="5">
        <f t="shared" ca="1" si="1742"/>
        <v>3.1372827258538169E-2</v>
      </c>
      <c r="D21198" s="5">
        <f t="shared" ca="1" si="1746"/>
        <v>6.0815000000000001</v>
      </c>
      <c r="E21198" s="5">
        <f t="shared" ca="1" si="1743"/>
        <v>0</v>
      </c>
      <c r="F21198" s="5">
        <f t="shared" ca="1" si="1747"/>
        <v>-0.92601920865823839</v>
      </c>
    </row>
    <row r="21199" spans="1:6">
      <c r="A21199" s="1">
        <f t="shared" si="1744"/>
        <v>58817</v>
      </c>
      <c r="B21199" s="5">
        <f t="shared" ca="1" si="1745"/>
        <v>5.1585461320683397</v>
      </c>
      <c r="C21199" s="5">
        <f t="shared" ca="1" si="1742"/>
        <v>3.0653407265777946E-3</v>
      </c>
      <c r="D21199" s="5">
        <f t="shared" ca="1" si="1746"/>
        <v>6.0815000000000001</v>
      </c>
      <c r="E21199" s="5">
        <f t="shared" ca="1" si="1743"/>
        <v>0</v>
      </c>
      <c r="F21199" s="5">
        <f t="shared" ca="1" si="1747"/>
        <v>-0.92295386793166045</v>
      </c>
    </row>
    <row r="21200" spans="1:6">
      <c r="A21200" s="1">
        <f t="shared" si="1744"/>
        <v>58818</v>
      </c>
      <c r="B21200" s="5">
        <f t="shared" ca="1" si="1745"/>
        <v>5.1559797567454959</v>
      </c>
      <c r="C21200" s="5">
        <f t="shared" ca="1" si="1742"/>
        <v>-2.5663753228441976E-3</v>
      </c>
      <c r="D21200" s="5">
        <f t="shared" ca="1" si="1746"/>
        <v>6.0815000000000001</v>
      </c>
      <c r="E21200" s="5">
        <f t="shared" ca="1" si="1743"/>
        <v>0</v>
      </c>
      <c r="F21200" s="5">
        <f t="shared" ca="1" si="1747"/>
        <v>-0.92552024325450422</v>
      </c>
    </row>
    <row r="21201" spans="1:6">
      <c r="A21201" s="1">
        <f t="shared" si="1744"/>
        <v>58819</v>
      </c>
      <c r="B21201" s="5">
        <f t="shared" ca="1" si="1745"/>
        <v>5.1512531082500113</v>
      </c>
      <c r="C21201" s="5">
        <f t="shared" ref="C21201:C21264" ca="1" si="1748">(kappa*(gamma/100-B21200/100)/365+sigma*SQRT(B21200/100)*NORMSINV(RAND())*SQRT(1/365))*100</f>
        <v>-4.7266484954844113E-3</v>
      </c>
      <c r="D21201" s="5">
        <f t="shared" ca="1" si="1746"/>
        <v>6.0815000000000001</v>
      </c>
      <c r="E21201" s="5">
        <f t="shared" ref="E21201:E21264" ca="1" si="1749">D21201-D21200</f>
        <v>0</v>
      </c>
      <c r="F21201" s="5">
        <f t="shared" ca="1" si="1747"/>
        <v>-0.93024689174998887</v>
      </c>
    </row>
    <row r="21202" spans="1:6">
      <c r="A21202" s="1">
        <f t="shared" ref="A21202:A21265" si="1750">A21201+1</f>
        <v>58820</v>
      </c>
      <c r="B21202" s="5">
        <f t="shared" ca="1" si="1745"/>
        <v>5.1789133210716729</v>
      </c>
      <c r="C21202" s="5">
        <f t="shared" ca="1" si="1748"/>
        <v>2.7660212821661732E-2</v>
      </c>
      <c r="D21202" s="5">
        <f t="shared" ca="1" si="1746"/>
        <v>6.0815000000000001</v>
      </c>
      <c r="E21202" s="5">
        <f t="shared" ca="1" si="1749"/>
        <v>0</v>
      </c>
      <c r="F21202" s="5">
        <f t="shared" ca="1" si="1747"/>
        <v>-0.90258667892832722</v>
      </c>
    </row>
    <row r="21203" spans="1:6">
      <c r="A21203" s="1">
        <f t="shared" si="1750"/>
        <v>58821</v>
      </c>
      <c r="B21203" s="5">
        <f t="shared" ca="1" si="1745"/>
        <v>5.1571211782096622</v>
      </c>
      <c r="C21203" s="5">
        <f t="shared" ca="1" si="1748"/>
        <v>-2.1792142862010391E-2</v>
      </c>
      <c r="D21203" s="5">
        <f t="shared" ca="1" si="1746"/>
        <v>6.0815000000000001</v>
      </c>
      <c r="E21203" s="5">
        <f t="shared" ca="1" si="1749"/>
        <v>0</v>
      </c>
      <c r="F21203" s="5">
        <f t="shared" ca="1" si="1747"/>
        <v>-0.92437882179033792</v>
      </c>
    </row>
    <row r="21204" spans="1:6">
      <c r="A21204" s="1">
        <f t="shared" si="1750"/>
        <v>58822</v>
      </c>
      <c r="B21204" s="5">
        <f t="shared" ca="1" si="1745"/>
        <v>5.1940423266381837</v>
      </c>
      <c r="C21204" s="5">
        <f t="shared" ca="1" si="1748"/>
        <v>3.6921148428521726E-2</v>
      </c>
      <c r="D21204" s="5">
        <f t="shared" ca="1" si="1746"/>
        <v>6.0815000000000001</v>
      </c>
      <c r="E21204" s="5">
        <f t="shared" ca="1" si="1749"/>
        <v>0</v>
      </c>
      <c r="F21204" s="5">
        <f t="shared" ca="1" si="1747"/>
        <v>-0.88745767336181647</v>
      </c>
    </row>
    <row r="21205" spans="1:6">
      <c r="A21205" s="1">
        <f t="shared" si="1750"/>
        <v>58823</v>
      </c>
      <c r="B21205" s="5">
        <f t="shared" ca="1" si="1745"/>
        <v>5.1955669413077725</v>
      </c>
      <c r="C21205" s="5">
        <f t="shared" ca="1" si="1748"/>
        <v>1.5246146695890293E-3</v>
      </c>
      <c r="D21205" s="5">
        <f t="shared" ca="1" si="1746"/>
        <v>6.0815000000000001</v>
      </c>
      <c r="E21205" s="5">
        <f t="shared" ca="1" si="1749"/>
        <v>0</v>
      </c>
      <c r="F21205" s="5">
        <f t="shared" ca="1" si="1747"/>
        <v>-0.8859330586922276</v>
      </c>
    </row>
    <row r="21206" spans="1:6">
      <c r="A21206" s="1">
        <f t="shared" si="1750"/>
        <v>58824</v>
      </c>
      <c r="B21206" s="5">
        <f t="shared" ca="1" si="1745"/>
        <v>5.1799876805690053</v>
      </c>
      <c r="C21206" s="5">
        <f t="shared" ca="1" si="1748"/>
        <v>-1.5579260738767559E-2</v>
      </c>
      <c r="D21206" s="5">
        <f t="shared" ca="1" si="1746"/>
        <v>6.0815000000000001</v>
      </c>
      <c r="E21206" s="5">
        <f t="shared" ca="1" si="1749"/>
        <v>0</v>
      </c>
      <c r="F21206" s="5">
        <f t="shared" ca="1" si="1747"/>
        <v>-0.90151231943099486</v>
      </c>
    </row>
    <row r="21207" spans="1:6">
      <c r="A21207" s="1">
        <f t="shared" si="1750"/>
        <v>58825</v>
      </c>
      <c r="B21207" s="5">
        <f t="shared" ca="1" si="1745"/>
        <v>5.155916606282303</v>
      </c>
      <c r="C21207" s="5">
        <f t="shared" ca="1" si="1748"/>
        <v>-2.4071074286702243E-2</v>
      </c>
      <c r="D21207" s="5">
        <f t="shared" ca="1" si="1746"/>
        <v>6.0815000000000001</v>
      </c>
      <c r="E21207" s="5">
        <f t="shared" ca="1" si="1749"/>
        <v>0</v>
      </c>
      <c r="F21207" s="5">
        <f t="shared" ca="1" si="1747"/>
        <v>-0.92558339371769716</v>
      </c>
    </row>
    <row r="21208" spans="1:6">
      <c r="A21208" s="1">
        <f t="shared" si="1750"/>
        <v>58826</v>
      </c>
      <c r="B21208" s="5">
        <f t="shared" ca="1" si="1745"/>
        <v>5.1995573921339249</v>
      </c>
      <c r="C21208" s="5">
        <f t="shared" ca="1" si="1748"/>
        <v>4.3640785851621816E-2</v>
      </c>
      <c r="D21208" s="5">
        <f t="shared" ca="1" si="1746"/>
        <v>6.0815000000000001</v>
      </c>
      <c r="E21208" s="5">
        <f t="shared" ca="1" si="1749"/>
        <v>0</v>
      </c>
      <c r="F21208" s="5">
        <f t="shared" ca="1" si="1747"/>
        <v>-0.88194260786607526</v>
      </c>
    </row>
    <row r="21209" spans="1:6">
      <c r="A21209" s="1">
        <f t="shared" si="1750"/>
        <v>58827</v>
      </c>
      <c r="B21209" s="5">
        <f t="shared" ca="1" si="1745"/>
        <v>5.1622076726172264</v>
      </c>
      <c r="C21209" s="5">
        <f t="shared" ca="1" si="1748"/>
        <v>-3.7349719516698333E-2</v>
      </c>
      <c r="D21209" s="5">
        <f t="shared" ca="1" si="1746"/>
        <v>6.0815000000000001</v>
      </c>
      <c r="E21209" s="5">
        <f t="shared" ca="1" si="1749"/>
        <v>0</v>
      </c>
      <c r="F21209" s="5">
        <f t="shared" ca="1" si="1747"/>
        <v>-0.91929232738277378</v>
      </c>
    </row>
    <row r="21210" spans="1:6">
      <c r="A21210" s="1">
        <f t="shared" si="1750"/>
        <v>58828</v>
      </c>
      <c r="B21210" s="5">
        <f t="shared" ca="1" si="1745"/>
        <v>5.1390549854302883</v>
      </c>
      <c r="C21210" s="5">
        <f t="shared" ca="1" si="1748"/>
        <v>-2.315268718693822E-2</v>
      </c>
      <c r="D21210" s="5">
        <f t="shared" ca="1" si="1746"/>
        <v>6.0815000000000001</v>
      </c>
      <c r="E21210" s="5">
        <f t="shared" ca="1" si="1749"/>
        <v>0</v>
      </c>
      <c r="F21210" s="5">
        <f t="shared" ca="1" si="1747"/>
        <v>-0.94244501456971186</v>
      </c>
    </row>
    <row r="21211" spans="1:6">
      <c r="A21211" s="1">
        <f t="shared" si="1750"/>
        <v>58829</v>
      </c>
      <c r="B21211" s="5">
        <f t="shared" ca="1" si="1745"/>
        <v>5.1341952555127008</v>
      </c>
      <c r="C21211" s="5">
        <f t="shared" ca="1" si="1748"/>
        <v>-4.8597299175872546E-3</v>
      </c>
      <c r="D21211" s="5">
        <f t="shared" ca="1" si="1746"/>
        <v>6.0815000000000001</v>
      </c>
      <c r="E21211" s="5">
        <f t="shared" ca="1" si="1749"/>
        <v>0</v>
      </c>
      <c r="F21211" s="5">
        <f t="shared" ca="1" si="1747"/>
        <v>-0.94730474448729929</v>
      </c>
    </row>
    <row r="21212" spans="1:6">
      <c r="A21212" s="1">
        <f t="shared" si="1750"/>
        <v>58830</v>
      </c>
      <c r="B21212" s="5">
        <f t="shared" ca="1" si="1745"/>
        <v>5.0920153599677151</v>
      </c>
      <c r="C21212" s="5">
        <f t="shared" ca="1" si="1748"/>
        <v>-4.2179895544985906E-2</v>
      </c>
      <c r="D21212" s="5">
        <f t="shared" ca="1" si="1746"/>
        <v>6.0815000000000001</v>
      </c>
      <c r="E21212" s="5">
        <f t="shared" ca="1" si="1749"/>
        <v>0</v>
      </c>
      <c r="F21212" s="5">
        <f t="shared" ca="1" si="1747"/>
        <v>-0.98948464003228498</v>
      </c>
    </row>
    <row r="21213" spans="1:6">
      <c r="A21213" s="1">
        <f t="shared" si="1750"/>
        <v>58831</v>
      </c>
      <c r="B21213" s="5">
        <f t="shared" ca="1" si="1745"/>
        <v>5.0329153483779416</v>
      </c>
      <c r="C21213" s="5">
        <f t="shared" ca="1" si="1748"/>
        <v>-5.9100011589773363E-2</v>
      </c>
      <c r="D21213" s="5">
        <f t="shared" ca="1" si="1746"/>
        <v>6.0815000000000001</v>
      </c>
      <c r="E21213" s="5">
        <f t="shared" ca="1" si="1749"/>
        <v>0</v>
      </c>
      <c r="F21213" s="5">
        <f t="shared" ca="1" si="1747"/>
        <v>-1.0485846516220585</v>
      </c>
    </row>
    <row r="21214" spans="1:6">
      <c r="A21214" s="1">
        <f t="shared" si="1750"/>
        <v>58832</v>
      </c>
      <c r="B21214" s="5">
        <f t="shared" ca="1" si="1745"/>
        <v>5.0209202845614076</v>
      </c>
      <c r="C21214" s="5">
        <f t="shared" ca="1" si="1748"/>
        <v>-1.1995063816534252E-2</v>
      </c>
      <c r="D21214" s="5">
        <f t="shared" ca="1" si="1746"/>
        <v>6.0815000000000001</v>
      </c>
      <c r="E21214" s="5">
        <f t="shared" ca="1" si="1749"/>
        <v>0</v>
      </c>
      <c r="F21214" s="5">
        <f t="shared" ca="1" si="1747"/>
        <v>-1.0605797154385925</v>
      </c>
    </row>
    <row r="21215" spans="1:6">
      <c r="A21215" s="1">
        <f t="shared" si="1750"/>
        <v>58833</v>
      </c>
      <c r="B21215" s="5">
        <f t="shared" ca="1" si="1745"/>
        <v>4.9542162976146269</v>
      </c>
      <c r="C21215" s="5">
        <f t="shared" ca="1" si="1748"/>
        <v>-6.6703986946780466E-2</v>
      </c>
      <c r="D21215" s="5">
        <f t="shared" ca="1" si="1746"/>
        <v>6.0815000000000001</v>
      </c>
      <c r="E21215" s="5">
        <f t="shared" ca="1" si="1749"/>
        <v>0</v>
      </c>
      <c r="F21215" s="5">
        <f t="shared" ca="1" si="1747"/>
        <v>-1.1272837023853732</v>
      </c>
    </row>
    <row r="21216" spans="1:6">
      <c r="A21216" s="1">
        <f t="shared" si="1750"/>
        <v>58834</v>
      </c>
      <c r="B21216" s="5">
        <f t="shared" ca="1" si="1745"/>
        <v>4.96716383243999</v>
      </c>
      <c r="C21216" s="5">
        <f t="shared" ca="1" si="1748"/>
        <v>1.2947534825363453E-2</v>
      </c>
      <c r="D21216" s="5">
        <f t="shared" ca="1" si="1746"/>
        <v>6.0815000000000001</v>
      </c>
      <c r="E21216" s="5">
        <f t="shared" ca="1" si="1749"/>
        <v>0</v>
      </c>
      <c r="F21216" s="5">
        <f t="shared" ca="1" si="1747"/>
        <v>-1.1143361675600101</v>
      </c>
    </row>
    <row r="21217" spans="1:6">
      <c r="A21217" s="1">
        <f t="shared" si="1750"/>
        <v>58835</v>
      </c>
      <c r="B21217" s="5">
        <f t="shared" ca="1" si="1745"/>
        <v>4.9927561416062316</v>
      </c>
      <c r="C21217" s="5">
        <f t="shared" ca="1" si="1748"/>
        <v>2.5592309166241847E-2</v>
      </c>
      <c r="D21217" s="5">
        <f t="shared" ca="1" si="1746"/>
        <v>6.0815000000000001</v>
      </c>
      <c r="E21217" s="5">
        <f t="shared" ca="1" si="1749"/>
        <v>0</v>
      </c>
      <c r="F21217" s="5">
        <f t="shared" ca="1" si="1747"/>
        <v>-1.0887438583937685</v>
      </c>
    </row>
    <row r="21218" spans="1:6">
      <c r="A21218" s="1">
        <f t="shared" si="1750"/>
        <v>58836</v>
      </c>
      <c r="B21218" s="5">
        <f t="shared" ca="1" si="1745"/>
        <v>5.0690629579437951</v>
      </c>
      <c r="C21218" s="5">
        <f t="shared" ca="1" si="1748"/>
        <v>7.6306816337563269E-2</v>
      </c>
      <c r="D21218" s="5">
        <f t="shared" ca="1" si="1746"/>
        <v>6.0815000000000001</v>
      </c>
      <c r="E21218" s="5">
        <f t="shared" ca="1" si="1749"/>
        <v>0</v>
      </c>
      <c r="F21218" s="5">
        <f t="shared" ca="1" si="1747"/>
        <v>-1.012437042056205</v>
      </c>
    </row>
    <row r="21219" spans="1:6">
      <c r="A21219" s="1">
        <f t="shared" si="1750"/>
        <v>58837</v>
      </c>
      <c r="B21219" s="5">
        <f t="shared" ca="1" si="1745"/>
        <v>5.0906425741576271</v>
      </c>
      <c r="C21219" s="5">
        <f t="shared" ca="1" si="1748"/>
        <v>2.1579616213832135E-2</v>
      </c>
      <c r="D21219" s="5">
        <f t="shared" ca="1" si="1746"/>
        <v>6.0815000000000001</v>
      </c>
      <c r="E21219" s="5">
        <f t="shared" ca="1" si="1749"/>
        <v>0</v>
      </c>
      <c r="F21219" s="5">
        <f t="shared" ca="1" si="1747"/>
        <v>-0.99085742584237302</v>
      </c>
    </row>
    <row r="21220" spans="1:6">
      <c r="A21220" s="1">
        <f t="shared" si="1750"/>
        <v>58838</v>
      </c>
      <c r="B21220" s="5">
        <f t="shared" ca="1" si="1745"/>
        <v>5.1153596999887752</v>
      </c>
      <c r="C21220" s="5">
        <f t="shared" ca="1" si="1748"/>
        <v>2.4717125831148486E-2</v>
      </c>
      <c r="D21220" s="5">
        <f t="shared" ca="1" si="1746"/>
        <v>6.0815000000000001</v>
      </c>
      <c r="E21220" s="5">
        <f t="shared" ca="1" si="1749"/>
        <v>0</v>
      </c>
      <c r="F21220" s="5">
        <f t="shared" ca="1" si="1747"/>
        <v>-0.96614030001122497</v>
      </c>
    </row>
    <row r="21221" spans="1:6">
      <c r="A21221" s="1">
        <f t="shared" si="1750"/>
        <v>58839</v>
      </c>
      <c r="B21221" s="5">
        <f t="shared" ca="1" si="1745"/>
        <v>5.069789569574354</v>
      </c>
      <c r="C21221" s="5">
        <f t="shared" ca="1" si="1748"/>
        <v>-4.5570130414421511E-2</v>
      </c>
      <c r="D21221" s="5">
        <f t="shared" ca="1" si="1746"/>
        <v>6.0815000000000001</v>
      </c>
      <c r="E21221" s="5">
        <f t="shared" ca="1" si="1749"/>
        <v>0</v>
      </c>
      <c r="F21221" s="5">
        <f t="shared" ca="1" si="1747"/>
        <v>-1.0117104304256461</v>
      </c>
    </row>
    <row r="21222" spans="1:6">
      <c r="A21222" s="1">
        <f t="shared" si="1750"/>
        <v>58840</v>
      </c>
      <c r="B21222" s="5">
        <f t="shared" ca="1" si="1745"/>
        <v>5.080356119382027</v>
      </c>
      <c r="C21222" s="5">
        <f t="shared" ca="1" si="1748"/>
        <v>1.0566549807672887E-2</v>
      </c>
      <c r="D21222" s="5">
        <f t="shared" ca="1" si="1746"/>
        <v>6.0815000000000001</v>
      </c>
      <c r="E21222" s="5">
        <f t="shared" ca="1" si="1749"/>
        <v>0</v>
      </c>
      <c r="F21222" s="5">
        <f t="shared" ca="1" si="1747"/>
        <v>-1.0011438806179731</v>
      </c>
    </row>
    <row r="21223" spans="1:6">
      <c r="A21223" s="1">
        <f t="shared" si="1750"/>
        <v>58841</v>
      </c>
      <c r="B21223" s="5">
        <f t="shared" ca="1" si="1745"/>
        <v>5.1262739558899746</v>
      </c>
      <c r="C21223" s="5">
        <f t="shared" ca="1" si="1748"/>
        <v>4.5917836507947694E-2</v>
      </c>
      <c r="D21223" s="5">
        <f t="shared" ca="1" si="1746"/>
        <v>6.0815000000000001</v>
      </c>
      <c r="E21223" s="5">
        <f t="shared" ca="1" si="1749"/>
        <v>0</v>
      </c>
      <c r="F21223" s="5">
        <f t="shared" ca="1" si="1747"/>
        <v>-0.95522604411002554</v>
      </c>
    </row>
    <row r="21224" spans="1:6">
      <c r="A21224" s="1">
        <f t="shared" si="1750"/>
        <v>58842</v>
      </c>
      <c r="B21224" s="5">
        <f t="shared" ca="1" si="1745"/>
        <v>5.129206004631917</v>
      </c>
      <c r="C21224" s="5">
        <f t="shared" ca="1" si="1748"/>
        <v>2.9320487419427031E-3</v>
      </c>
      <c r="D21224" s="5">
        <f t="shared" ca="1" si="1746"/>
        <v>6.0815000000000001</v>
      </c>
      <c r="E21224" s="5">
        <f t="shared" ca="1" si="1749"/>
        <v>0</v>
      </c>
      <c r="F21224" s="5">
        <f t="shared" ca="1" si="1747"/>
        <v>-0.95229399536808312</v>
      </c>
    </row>
    <row r="21225" spans="1:6">
      <c r="A21225" s="1">
        <f t="shared" si="1750"/>
        <v>58843</v>
      </c>
      <c r="B21225" s="5">
        <f t="shared" ca="1" si="1745"/>
        <v>5.1352940158116658</v>
      </c>
      <c r="C21225" s="5">
        <f t="shared" ca="1" si="1748"/>
        <v>6.0880111797488564E-3</v>
      </c>
      <c r="D21225" s="5">
        <f t="shared" ca="1" si="1746"/>
        <v>6.0815000000000001</v>
      </c>
      <c r="E21225" s="5">
        <f t="shared" ca="1" si="1749"/>
        <v>0</v>
      </c>
      <c r="F21225" s="5">
        <f t="shared" ca="1" si="1747"/>
        <v>-0.94620598418833435</v>
      </c>
    </row>
    <row r="21226" spans="1:6">
      <c r="A21226" s="1">
        <f t="shared" si="1750"/>
        <v>58844</v>
      </c>
      <c r="B21226" s="5">
        <f t="shared" ca="1" si="1745"/>
        <v>5.1376436704881989</v>
      </c>
      <c r="C21226" s="5">
        <f t="shared" ca="1" si="1748"/>
        <v>2.3496546765333819E-3</v>
      </c>
      <c r="D21226" s="5">
        <f t="shared" ca="1" si="1746"/>
        <v>6.0815000000000001</v>
      </c>
      <c r="E21226" s="5">
        <f t="shared" ca="1" si="1749"/>
        <v>0</v>
      </c>
      <c r="F21226" s="5">
        <f t="shared" ca="1" si="1747"/>
        <v>-0.94385632951180121</v>
      </c>
    </row>
    <row r="21227" spans="1:6">
      <c r="A21227" s="1">
        <f t="shared" si="1750"/>
        <v>58845</v>
      </c>
      <c r="B21227" s="5">
        <f t="shared" ca="1" si="1745"/>
        <v>5.1167995872635048</v>
      </c>
      <c r="C21227" s="5">
        <f t="shared" ca="1" si="1748"/>
        <v>-2.0844083224693704E-2</v>
      </c>
      <c r="D21227" s="5">
        <f t="shared" ca="1" si="1746"/>
        <v>6.0815000000000001</v>
      </c>
      <c r="E21227" s="5">
        <f t="shared" ca="1" si="1749"/>
        <v>0</v>
      </c>
      <c r="F21227" s="5">
        <f t="shared" ca="1" si="1747"/>
        <v>-0.96470041273649532</v>
      </c>
    </row>
    <row r="21228" spans="1:6">
      <c r="A21228" s="1">
        <f t="shared" si="1750"/>
        <v>58846</v>
      </c>
      <c r="B21228" s="5">
        <f t="shared" ca="1" si="1745"/>
        <v>5.1347982446774729</v>
      </c>
      <c r="C21228" s="5">
        <f t="shared" ca="1" si="1748"/>
        <v>1.7998657413968357E-2</v>
      </c>
      <c r="D21228" s="5">
        <f t="shared" ca="1" si="1746"/>
        <v>6.0815000000000001</v>
      </c>
      <c r="E21228" s="5">
        <f t="shared" ca="1" si="1749"/>
        <v>0</v>
      </c>
      <c r="F21228" s="5">
        <f t="shared" ca="1" si="1747"/>
        <v>-0.94670175532252721</v>
      </c>
    </row>
    <row r="21229" spans="1:6">
      <c r="A21229" s="1">
        <f t="shared" si="1750"/>
        <v>58847</v>
      </c>
      <c r="B21229" s="5">
        <f t="shared" ca="1" si="1745"/>
        <v>5.1565375450796882</v>
      </c>
      <c r="C21229" s="5">
        <f t="shared" ca="1" si="1748"/>
        <v>2.1739300402214962E-2</v>
      </c>
      <c r="D21229" s="5">
        <f t="shared" ca="1" si="1746"/>
        <v>6.0815000000000001</v>
      </c>
      <c r="E21229" s="5">
        <f t="shared" ca="1" si="1749"/>
        <v>0</v>
      </c>
      <c r="F21229" s="5">
        <f t="shared" ca="1" si="1747"/>
        <v>-0.92496245492031193</v>
      </c>
    </row>
    <row r="21230" spans="1:6">
      <c r="A21230" s="1">
        <f t="shared" si="1750"/>
        <v>58848</v>
      </c>
      <c r="B21230" s="5">
        <f t="shared" ca="1" si="1745"/>
        <v>5.1771544727567962</v>
      </c>
      <c r="C21230" s="5">
        <f t="shared" ca="1" si="1748"/>
        <v>2.0616927677107669E-2</v>
      </c>
      <c r="D21230" s="5">
        <f t="shared" ca="1" si="1746"/>
        <v>6.0815000000000001</v>
      </c>
      <c r="E21230" s="5">
        <f t="shared" ca="1" si="1749"/>
        <v>0</v>
      </c>
      <c r="F21230" s="5">
        <f t="shared" ca="1" si="1747"/>
        <v>-0.90434552724320394</v>
      </c>
    </row>
    <row r="21231" spans="1:6">
      <c r="A21231" s="1">
        <f t="shared" si="1750"/>
        <v>58849</v>
      </c>
      <c r="B21231" s="5">
        <f t="shared" ca="1" si="1745"/>
        <v>5.1593028024000276</v>
      </c>
      <c r="C21231" s="5">
        <f t="shared" ca="1" si="1748"/>
        <v>-1.7851670356768788E-2</v>
      </c>
      <c r="D21231" s="5">
        <f t="shared" ca="1" si="1746"/>
        <v>6.0815000000000001</v>
      </c>
      <c r="E21231" s="5">
        <f t="shared" ca="1" si="1749"/>
        <v>0</v>
      </c>
      <c r="F21231" s="5">
        <f t="shared" ca="1" si="1747"/>
        <v>-0.92219719759997254</v>
      </c>
    </row>
    <row r="21232" spans="1:6">
      <c r="A21232" s="1">
        <f t="shared" si="1750"/>
        <v>58850</v>
      </c>
      <c r="B21232" s="5">
        <f t="shared" ca="1" si="1745"/>
        <v>5.1861524378864337</v>
      </c>
      <c r="C21232" s="5">
        <f t="shared" ca="1" si="1748"/>
        <v>2.6849635486406242E-2</v>
      </c>
      <c r="D21232" s="5">
        <f t="shared" ca="1" si="1746"/>
        <v>6.0815000000000001</v>
      </c>
      <c r="E21232" s="5">
        <f t="shared" ca="1" si="1749"/>
        <v>0</v>
      </c>
      <c r="F21232" s="5">
        <f t="shared" ca="1" si="1747"/>
        <v>-0.89534756211356648</v>
      </c>
    </row>
    <row r="21233" spans="1:6">
      <c r="A21233" s="1">
        <f t="shared" si="1750"/>
        <v>58851</v>
      </c>
      <c r="B21233" s="5">
        <f t="shared" ca="1" si="1745"/>
        <v>5.1597304279911134</v>
      </c>
      <c r="C21233" s="5">
        <f t="shared" ca="1" si="1748"/>
        <v>-2.6422009895320578E-2</v>
      </c>
      <c r="D21233" s="5">
        <f t="shared" ca="1" si="1746"/>
        <v>6.0815000000000001</v>
      </c>
      <c r="E21233" s="5">
        <f t="shared" ca="1" si="1749"/>
        <v>0</v>
      </c>
      <c r="F21233" s="5">
        <f t="shared" ca="1" si="1747"/>
        <v>-0.92176957200888676</v>
      </c>
    </row>
    <row r="21234" spans="1:6">
      <c r="A21234" s="1">
        <f t="shared" si="1750"/>
        <v>58852</v>
      </c>
      <c r="B21234" s="5">
        <f t="shared" ca="1" si="1745"/>
        <v>5.2057573777350594</v>
      </c>
      <c r="C21234" s="5">
        <f t="shared" ca="1" si="1748"/>
        <v>4.6026949743946E-2</v>
      </c>
      <c r="D21234" s="5">
        <f t="shared" ca="1" si="1746"/>
        <v>6.0815000000000001</v>
      </c>
      <c r="E21234" s="5">
        <f t="shared" ca="1" si="1749"/>
        <v>0</v>
      </c>
      <c r="F21234" s="5">
        <f t="shared" ca="1" si="1747"/>
        <v>-0.87574262226494071</v>
      </c>
    </row>
    <row r="21235" spans="1:6">
      <c r="A21235" s="1">
        <f t="shared" si="1750"/>
        <v>58853</v>
      </c>
      <c r="B21235" s="5">
        <f t="shared" ca="1" si="1745"/>
        <v>5.2158784860917891</v>
      </c>
      <c r="C21235" s="5">
        <f t="shared" ca="1" si="1748"/>
        <v>1.0121108356729261E-2</v>
      </c>
      <c r="D21235" s="5">
        <f t="shared" ca="1" si="1746"/>
        <v>6.0815000000000001</v>
      </c>
      <c r="E21235" s="5">
        <f t="shared" ca="1" si="1749"/>
        <v>0</v>
      </c>
      <c r="F21235" s="5">
        <f t="shared" ca="1" si="1747"/>
        <v>-0.86562151390821107</v>
      </c>
    </row>
    <row r="21236" spans="1:6">
      <c r="A21236" s="1">
        <f t="shared" si="1750"/>
        <v>58854</v>
      </c>
      <c r="B21236" s="5">
        <f t="shared" ca="1" si="1745"/>
        <v>5.2737855500339403</v>
      </c>
      <c r="C21236" s="5">
        <f t="shared" ca="1" si="1748"/>
        <v>5.7907063942151012E-2</v>
      </c>
      <c r="D21236" s="5">
        <f t="shared" ca="1" si="1746"/>
        <v>6.0815000000000001</v>
      </c>
      <c r="E21236" s="5">
        <f t="shared" ca="1" si="1749"/>
        <v>0</v>
      </c>
      <c r="F21236" s="5">
        <f t="shared" ca="1" si="1747"/>
        <v>-0.80771444996605979</v>
      </c>
    </row>
    <row r="21237" spans="1:6">
      <c r="A21237" s="1">
        <f t="shared" si="1750"/>
        <v>58855</v>
      </c>
      <c r="B21237" s="5">
        <f t="shared" ca="1" si="1745"/>
        <v>5.2598873629907832</v>
      </c>
      <c r="C21237" s="5">
        <f t="shared" ca="1" si="1748"/>
        <v>-1.3898187043157416E-2</v>
      </c>
      <c r="D21237" s="5">
        <f t="shared" ca="1" si="1746"/>
        <v>6.0815000000000001</v>
      </c>
      <c r="E21237" s="5">
        <f t="shared" ca="1" si="1749"/>
        <v>0</v>
      </c>
      <c r="F21237" s="5">
        <f t="shared" ca="1" si="1747"/>
        <v>-0.82161263700921694</v>
      </c>
    </row>
    <row r="21238" spans="1:6">
      <c r="A21238" s="1">
        <f t="shared" si="1750"/>
        <v>58856</v>
      </c>
      <c r="B21238" s="5">
        <f t="shared" ca="1" si="1745"/>
        <v>5.2997611252987911</v>
      </c>
      <c r="C21238" s="5">
        <f t="shared" ca="1" si="1748"/>
        <v>3.9873762308008244E-2</v>
      </c>
      <c r="D21238" s="5">
        <f t="shared" ca="1" si="1746"/>
        <v>6.0815000000000001</v>
      </c>
      <c r="E21238" s="5">
        <f t="shared" ca="1" si="1749"/>
        <v>0</v>
      </c>
      <c r="F21238" s="5">
        <f t="shared" ca="1" si="1747"/>
        <v>-0.78173887470120906</v>
      </c>
    </row>
    <row r="21239" spans="1:6">
      <c r="A21239" s="1">
        <f t="shared" si="1750"/>
        <v>58857</v>
      </c>
      <c r="B21239" s="5">
        <f t="shared" ca="1" si="1745"/>
        <v>5.3166103506875109</v>
      </c>
      <c r="C21239" s="5">
        <f t="shared" ca="1" si="1748"/>
        <v>1.6849225388719382E-2</v>
      </c>
      <c r="D21239" s="5">
        <f t="shared" ca="1" si="1746"/>
        <v>6.0815000000000001</v>
      </c>
      <c r="E21239" s="5">
        <f t="shared" ca="1" si="1749"/>
        <v>0</v>
      </c>
      <c r="F21239" s="5">
        <f t="shared" ca="1" si="1747"/>
        <v>-0.76488964931248926</v>
      </c>
    </row>
    <row r="21240" spans="1:6">
      <c r="A21240" s="1">
        <f t="shared" si="1750"/>
        <v>58858</v>
      </c>
      <c r="B21240" s="5">
        <f t="shared" ca="1" si="1745"/>
        <v>5.3228068654206693</v>
      </c>
      <c r="C21240" s="5">
        <f t="shared" ca="1" si="1748"/>
        <v>6.1965147331580969E-3</v>
      </c>
      <c r="D21240" s="5">
        <f t="shared" ca="1" si="1746"/>
        <v>6.0815000000000001</v>
      </c>
      <c r="E21240" s="5">
        <f t="shared" ca="1" si="1749"/>
        <v>0</v>
      </c>
      <c r="F21240" s="5">
        <f t="shared" ca="1" si="1747"/>
        <v>-0.75869313457933085</v>
      </c>
    </row>
    <row r="21241" spans="1:6">
      <c r="A21241" s="1">
        <f t="shared" si="1750"/>
        <v>58859</v>
      </c>
      <c r="B21241" s="5">
        <f t="shared" ca="1" si="1745"/>
        <v>5.3393199492912631</v>
      </c>
      <c r="C21241" s="5">
        <f t="shared" ca="1" si="1748"/>
        <v>1.6513083870593498E-2</v>
      </c>
      <c r="D21241" s="5">
        <f t="shared" ca="1" si="1746"/>
        <v>6.0815000000000001</v>
      </c>
      <c r="E21241" s="5">
        <f t="shared" ca="1" si="1749"/>
        <v>0</v>
      </c>
      <c r="F21241" s="5">
        <f t="shared" ca="1" si="1747"/>
        <v>-0.74218005070873705</v>
      </c>
    </row>
    <row r="21242" spans="1:6">
      <c r="A21242" s="1">
        <f t="shared" si="1750"/>
        <v>58860</v>
      </c>
      <c r="B21242" s="5">
        <f t="shared" ca="1" si="1745"/>
        <v>5.3780269354811931</v>
      </c>
      <c r="C21242" s="5">
        <f t="shared" ca="1" si="1748"/>
        <v>3.8706986189930362E-2</v>
      </c>
      <c r="D21242" s="5">
        <f t="shared" ca="1" si="1746"/>
        <v>6.0815000000000001</v>
      </c>
      <c r="E21242" s="5">
        <f t="shared" ca="1" si="1749"/>
        <v>0</v>
      </c>
      <c r="F21242" s="5">
        <f t="shared" ca="1" si="1747"/>
        <v>-0.70347306451880698</v>
      </c>
    </row>
    <row r="21243" spans="1:6">
      <c r="A21243" s="1">
        <f t="shared" si="1750"/>
        <v>58861</v>
      </c>
      <c r="B21243" s="5">
        <f t="shared" ca="1" si="1745"/>
        <v>5.3910582269684859</v>
      </c>
      <c r="C21243" s="5">
        <f t="shared" ca="1" si="1748"/>
        <v>1.3031291487292632E-2</v>
      </c>
      <c r="D21243" s="5">
        <f t="shared" ca="1" si="1746"/>
        <v>6.0815000000000001</v>
      </c>
      <c r="E21243" s="5">
        <f t="shared" ca="1" si="1749"/>
        <v>0</v>
      </c>
      <c r="F21243" s="5">
        <f t="shared" ca="1" si="1747"/>
        <v>-0.69044177303151422</v>
      </c>
    </row>
    <row r="21244" spans="1:6">
      <c r="A21244" s="1">
        <f t="shared" si="1750"/>
        <v>58862</v>
      </c>
      <c r="B21244" s="5">
        <f t="shared" ca="1" si="1745"/>
        <v>5.3179492501215009</v>
      </c>
      <c r="C21244" s="5">
        <f t="shared" ca="1" si="1748"/>
        <v>-7.3108976846984627E-2</v>
      </c>
      <c r="D21244" s="5">
        <f t="shared" ca="1" si="1746"/>
        <v>6.0815000000000001</v>
      </c>
      <c r="E21244" s="5">
        <f t="shared" ca="1" si="1749"/>
        <v>0</v>
      </c>
      <c r="F21244" s="5">
        <f t="shared" ca="1" si="1747"/>
        <v>-0.76355074987849925</v>
      </c>
    </row>
    <row r="21245" spans="1:6">
      <c r="A21245" s="1">
        <f t="shared" si="1750"/>
        <v>58863</v>
      </c>
      <c r="B21245" s="5">
        <f t="shared" ca="1" si="1745"/>
        <v>5.2842469011388724</v>
      </c>
      <c r="C21245" s="5">
        <f t="shared" ca="1" si="1748"/>
        <v>-3.3702348982628874E-2</v>
      </c>
      <c r="D21245" s="5">
        <f t="shared" ca="1" si="1746"/>
        <v>6.0815000000000001</v>
      </c>
      <c r="E21245" s="5">
        <f t="shared" ca="1" si="1749"/>
        <v>0</v>
      </c>
      <c r="F21245" s="5">
        <f t="shared" ca="1" si="1747"/>
        <v>-0.79725309886112772</v>
      </c>
    </row>
    <row r="21246" spans="1:6">
      <c r="A21246" s="1">
        <f t="shared" si="1750"/>
        <v>58864</v>
      </c>
      <c r="B21246" s="5">
        <f t="shared" ref="B21246:B21309" ca="1" si="1751">B21245+C21246</f>
        <v>5.2212217263642451</v>
      </c>
      <c r="C21246" s="5">
        <f t="shared" ca="1" si="1748"/>
        <v>-6.3025174774627518E-2</v>
      </c>
      <c r="D21246" s="5">
        <f t="shared" ref="D21246:D21309" ca="1" si="1752">VLOOKUP(A21246,$A$1510:$B$4749,2,TRUE)</f>
        <v>6.0815000000000001</v>
      </c>
      <c r="E21246" s="5">
        <f t="shared" ca="1" si="1749"/>
        <v>0</v>
      </c>
      <c r="F21246" s="5">
        <f t="shared" ref="F21246:F21309" ca="1" si="1753">B21246-D21246</f>
        <v>-0.86027827363575504</v>
      </c>
    </row>
    <row r="21247" spans="1:6">
      <c r="A21247" s="1">
        <f t="shared" si="1750"/>
        <v>58865</v>
      </c>
      <c r="B21247" s="5">
        <f t="shared" ca="1" si="1751"/>
        <v>5.2586598069808801</v>
      </c>
      <c r="C21247" s="5">
        <f t="shared" ca="1" si="1748"/>
        <v>3.7438080616635158E-2</v>
      </c>
      <c r="D21247" s="5">
        <f t="shared" ca="1" si="1752"/>
        <v>6.0815000000000001</v>
      </c>
      <c r="E21247" s="5">
        <f t="shared" ca="1" si="1749"/>
        <v>0</v>
      </c>
      <c r="F21247" s="5">
        <f t="shared" ca="1" si="1753"/>
        <v>-0.82284019301912004</v>
      </c>
    </row>
    <row r="21248" spans="1:6">
      <c r="A21248" s="1">
        <f t="shared" si="1750"/>
        <v>58866</v>
      </c>
      <c r="B21248" s="5">
        <f t="shared" ca="1" si="1751"/>
        <v>5.2760142731458926</v>
      </c>
      <c r="C21248" s="5">
        <f t="shared" ca="1" si="1748"/>
        <v>1.7354466165012163E-2</v>
      </c>
      <c r="D21248" s="5">
        <f t="shared" ca="1" si="1752"/>
        <v>6.0815000000000001</v>
      </c>
      <c r="E21248" s="5">
        <f t="shared" ca="1" si="1749"/>
        <v>0</v>
      </c>
      <c r="F21248" s="5">
        <f t="shared" ca="1" si="1753"/>
        <v>-0.80548572685410758</v>
      </c>
    </row>
    <row r="21249" spans="1:6">
      <c r="A21249" s="1">
        <f t="shared" si="1750"/>
        <v>58867</v>
      </c>
      <c r="B21249" s="5">
        <f t="shared" ca="1" si="1751"/>
        <v>5.3156154013073094</v>
      </c>
      <c r="C21249" s="5">
        <f t="shared" ca="1" si="1748"/>
        <v>3.9601128161417053E-2</v>
      </c>
      <c r="D21249" s="5">
        <f t="shared" ca="1" si="1752"/>
        <v>6.0815000000000001</v>
      </c>
      <c r="E21249" s="5">
        <f t="shared" ca="1" si="1749"/>
        <v>0</v>
      </c>
      <c r="F21249" s="5">
        <f t="shared" ca="1" si="1753"/>
        <v>-0.76588459869269077</v>
      </c>
    </row>
    <row r="21250" spans="1:6">
      <c r="A21250" s="1">
        <f t="shared" si="1750"/>
        <v>58868</v>
      </c>
      <c r="B21250" s="5">
        <f t="shared" ca="1" si="1751"/>
        <v>5.3264850212658077</v>
      </c>
      <c r="C21250" s="5">
        <f t="shared" ca="1" si="1748"/>
        <v>1.08696199584979E-2</v>
      </c>
      <c r="D21250" s="5">
        <f t="shared" ca="1" si="1752"/>
        <v>6.0815000000000001</v>
      </c>
      <c r="E21250" s="5">
        <f t="shared" ca="1" si="1749"/>
        <v>0</v>
      </c>
      <c r="F21250" s="5">
        <f t="shared" ca="1" si="1753"/>
        <v>-0.75501497873419243</v>
      </c>
    </row>
    <row r="21251" spans="1:6">
      <c r="A21251" s="1">
        <f t="shared" si="1750"/>
        <v>58869</v>
      </c>
      <c r="B21251" s="5">
        <f t="shared" ca="1" si="1751"/>
        <v>5.3145045596089817</v>
      </c>
      <c r="C21251" s="5">
        <f t="shared" ca="1" si="1748"/>
        <v>-1.1980461656825994E-2</v>
      </c>
      <c r="D21251" s="5">
        <f t="shared" ca="1" si="1752"/>
        <v>6.0815000000000001</v>
      </c>
      <c r="E21251" s="5">
        <f t="shared" ca="1" si="1749"/>
        <v>0</v>
      </c>
      <c r="F21251" s="5">
        <f t="shared" ca="1" si="1753"/>
        <v>-0.76699544039101841</v>
      </c>
    </row>
    <row r="21252" spans="1:6">
      <c r="A21252" s="1">
        <f t="shared" si="1750"/>
        <v>58870</v>
      </c>
      <c r="B21252" s="5">
        <f t="shared" ca="1" si="1751"/>
        <v>5.3233172911781814</v>
      </c>
      <c r="C21252" s="5">
        <f t="shared" ca="1" si="1748"/>
        <v>8.8127315691995702E-3</v>
      </c>
      <c r="D21252" s="5">
        <f t="shared" ca="1" si="1752"/>
        <v>6.0815000000000001</v>
      </c>
      <c r="E21252" s="5">
        <f t="shared" ca="1" si="1749"/>
        <v>0</v>
      </c>
      <c r="F21252" s="5">
        <f t="shared" ca="1" si="1753"/>
        <v>-0.75818270882181871</v>
      </c>
    </row>
    <row r="21253" spans="1:6">
      <c r="A21253" s="1">
        <f t="shared" si="1750"/>
        <v>58871</v>
      </c>
      <c r="B21253" s="5">
        <f t="shared" ca="1" si="1751"/>
        <v>5.3108438831902998</v>
      </c>
      <c r="C21253" s="5">
        <f t="shared" ca="1" si="1748"/>
        <v>-1.2473407987881525E-2</v>
      </c>
      <c r="D21253" s="5">
        <f t="shared" ca="1" si="1752"/>
        <v>6.0815000000000001</v>
      </c>
      <c r="E21253" s="5">
        <f t="shared" ca="1" si="1749"/>
        <v>0</v>
      </c>
      <c r="F21253" s="5">
        <f t="shared" ca="1" si="1753"/>
        <v>-0.77065611680970036</v>
      </c>
    </row>
    <row r="21254" spans="1:6">
      <c r="A21254" s="1">
        <f t="shared" si="1750"/>
        <v>58872</v>
      </c>
      <c r="B21254" s="5">
        <f t="shared" ca="1" si="1751"/>
        <v>5.3204943515403453</v>
      </c>
      <c r="C21254" s="5">
        <f t="shared" ca="1" si="1748"/>
        <v>9.6504683500458315E-3</v>
      </c>
      <c r="D21254" s="5">
        <f t="shared" ca="1" si="1752"/>
        <v>6.0815000000000001</v>
      </c>
      <c r="E21254" s="5">
        <f t="shared" ca="1" si="1749"/>
        <v>0</v>
      </c>
      <c r="F21254" s="5">
        <f t="shared" ca="1" si="1753"/>
        <v>-0.76100564845965479</v>
      </c>
    </row>
    <row r="21255" spans="1:6">
      <c r="A21255" s="1">
        <f t="shared" si="1750"/>
        <v>58873</v>
      </c>
      <c r="B21255" s="5">
        <f t="shared" ca="1" si="1751"/>
        <v>5.3319805207250042</v>
      </c>
      <c r="C21255" s="5">
        <f t="shared" ca="1" si="1748"/>
        <v>1.1486169184658907E-2</v>
      </c>
      <c r="D21255" s="5">
        <f t="shared" ca="1" si="1752"/>
        <v>6.0815000000000001</v>
      </c>
      <c r="E21255" s="5">
        <f t="shared" ca="1" si="1749"/>
        <v>0</v>
      </c>
      <c r="F21255" s="5">
        <f t="shared" ca="1" si="1753"/>
        <v>-0.74951947927499596</v>
      </c>
    </row>
    <row r="21256" spans="1:6">
      <c r="A21256" s="1">
        <f t="shared" si="1750"/>
        <v>58874</v>
      </c>
      <c r="B21256" s="5">
        <f t="shared" ca="1" si="1751"/>
        <v>5.4163264171824714</v>
      </c>
      <c r="C21256" s="5">
        <f t="shared" ca="1" si="1748"/>
        <v>8.4345896457467595E-2</v>
      </c>
      <c r="D21256" s="5">
        <f t="shared" ca="1" si="1752"/>
        <v>6.0815000000000001</v>
      </c>
      <c r="E21256" s="5">
        <f t="shared" ca="1" si="1749"/>
        <v>0</v>
      </c>
      <c r="F21256" s="5">
        <f t="shared" ca="1" si="1753"/>
        <v>-0.6651735828175287</v>
      </c>
    </row>
    <row r="21257" spans="1:6">
      <c r="A21257" s="1">
        <f t="shared" si="1750"/>
        <v>58875</v>
      </c>
      <c r="B21257" s="5">
        <f t="shared" ca="1" si="1751"/>
        <v>5.4285601307489246</v>
      </c>
      <c r="C21257" s="5">
        <f t="shared" ca="1" si="1748"/>
        <v>1.2233713566453464E-2</v>
      </c>
      <c r="D21257" s="5">
        <f t="shared" ca="1" si="1752"/>
        <v>6.0815000000000001</v>
      </c>
      <c r="E21257" s="5">
        <f t="shared" ca="1" si="1749"/>
        <v>0</v>
      </c>
      <c r="F21257" s="5">
        <f t="shared" ca="1" si="1753"/>
        <v>-0.6529398692510755</v>
      </c>
    </row>
    <row r="21258" spans="1:6">
      <c r="A21258" s="1">
        <f t="shared" si="1750"/>
        <v>58876</v>
      </c>
      <c r="B21258" s="5">
        <f t="shared" ca="1" si="1751"/>
        <v>5.3880731245182441</v>
      </c>
      <c r="C21258" s="5">
        <f t="shared" ca="1" si="1748"/>
        <v>-4.0487006230680682E-2</v>
      </c>
      <c r="D21258" s="5">
        <f t="shared" ca="1" si="1752"/>
        <v>6.0815000000000001</v>
      </c>
      <c r="E21258" s="5">
        <f t="shared" ca="1" si="1749"/>
        <v>0</v>
      </c>
      <c r="F21258" s="5">
        <f t="shared" ca="1" si="1753"/>
        <v>-0.69342687548175608</v>
      </c>
    </row>
    <row r="21259" spans="1:6">
      <c r="A21259" s="1">
        <f t="shared" si="1750"/>
        <v>58877</v>
      </c>
      <c r="B21259" s="5">
        <f t="shared" ca="1" si="1751"/>
        <v>5.3721083381063988</v>
      </c>
      <c r="C21259" s="5">
        <f t="shared" ca="1" si="1748"/>
        <v>-1.596478641184549E-2</v>
      </c>
      <c r="D21259" s="5">
        <f t="shared" ca="1" si="1752"/>
        <v>6.0815000000000001</v>
      </c>
      <c r="E21259" s="5">
        <f t="shared" ca="1" si="1749"/>
        <v>0</v>
      </c>
      <c r="F21259" s="5">
        <f t="shared" ca="1" si="1753"/>
        <v>-0.70939166189360137</v>
      </c>
    </row>
    <row r="21260" spans="1:6">
      <c r="A21260" s="1">
        <f t="shared" si="1750"/>
        <v>58878</v>
      </c>
      <c r="B21260" s="5">
        <f t="shared" ca="1" si="1751"/>
        <v>5.4038419930140398</v>
      </c>
      <c r="C21260" s="5">
        <f t="shared" ca="1" si="1748"/>
        <v>3.1733654907640962E-2</v>
      </c>
      <c r="D21260" s="5">
        <f t="shared" ca="1" si="1752"/>
        <v>6.0815000000000001</v>
      </c>
      <c r="E21260" s="5">
        <f t="shared" ca="1" si="1749"/>
        <v>0</v>
      </c>
      <c r="F21260" s="5">
        <f t="shared" ca="1" si="1753"/>
        <v>-0.67765800698596035</v>
      </c>
    </row>
    <row r="21261" spans="1:6">
      <c r="A21261" s="1">
        <f t="shared" si="1750"/>
        <v>58879</v>
      </c>
      <c r="B21261" s="5">
        <f t="shared" ca="1" si="1751"/>
        <v>5.4105611815698849</v>
      </c>
      <c r="C21261" s="5">
        <f t="shared" ca="1" si="1748"/>
        <v>6.719188555844793E-3</v>
      </c>
      <c r="D21261" s="5">
        <f t="shared" ca="1" si="1752"/>
        <v>6.0815000000000001</v>
      </c>
      <c r="E21261" s="5">
        <f t="shared" ca="1" si="1749"/>
        <v>0</v>
      </c>
      <c r="F21261" s="5">
        <f t="shared" ca="1" si="1753"/>
        <v>-0.67093881843011527</v>
      </c>
    </row>
    <row r="21262" spans="1:6">
      <c r="A21262" s="1">
        <f t="shared" si="1750"/>
        <v>58880</v>
      </c>
      <c r="B21262" s="5">
        <f t="shared" ca="1" si="1751"/>
        <v>5.4143295705909082</v>
      </c>
      <c r="C21262" s="5">
        <f t="shared" ca="1" si="1748"/>
        <v>3.7683890210235427E-3</v>
      </c>
      <c r="D21262" s="5">
        <f t="shared" ca="1" si="1752"/>
        <v>6.0815000000000001</v>
      </c>
      <c r="E21262" s="5">
        <f t="shared" ca="1" si="1749"/>
        <v>0</v>
      </c>
      <c r="F21262" s="5">
        <f t="shared" ca="1" si="1753"/>
        <v>-0.66717042940909188</v>
      </c>
    </row>
    <row r="21263" spans="1:6">
      <c r="A21263" s="1">
        <f t="shared" si="1750"/>
        <v>58881</v>
      </c>
      <c r="B21263" s="5">
        <f t="shared" ca="1" si="1751"/>
        <v>5.3920392591447106</v>
      </c>
      <c r="C21263" s="5">
        <f t="shared" ca="1" si="1748"/>
        <v>-2.2290311446197732E-2</v>
      </c>
      <c r="D21263" s="5">
        <f t="shared" ca="1" si="1752"/>
        <v>6.0815000000000001</v>
      </c>
      <c r="E21263" s="5">
        <f t="shared" ca="1" si="1749"/>
        <v>0</v>
      </c>
      <c r="F21263" s="5">
        <f t="shared" ca="1" si="1753"/>
        <v>-0.68946074085528952</v>
      </c>
    </row>
    <row r="21264" spans="1:6">
      <c r="A21264" s="1">
        <f t="shared" si="1750"/>
        <v>58882</v>
      </c>
      <c r="B21264" s="5">
        <f t="shared" ca="1" si="1751"/>
        <v>5.3787959664129108</v>
      </c>
      <c r="C21264" s="5">
        <f t="shared" ca="1" si="1748"/>
        <v>-1.3243292731799776E-2</v>
      </c>
      <c r="D21264" s="5">
        <f t="shared" ca="1" si="1752"/>
        <v>6.0815000000000001</v>
      </c>
      <c r="E21264" s="5">
        <f t="shared" ca="1" si="1749"/>
        <v>0</v>
      </c>
      <c r="F21264" s="5">
        <f t="shared" ca="1" si="1753"/>
        <v>-0.70270403358708933</v>
      </c>
    </row>
    <row r="21265" spans="1:6">
      <c r="A21265" s="1">
        <f t="shared" si="1750"/>
        <v>58883</v>
      </c>
      <c r="B21265" s="5">
        <f t="shared" ca="1" si="1751"/>
        <v>5.3748135695286123</v>
      </c>
      <c r="C21265" s="5">
        <f t="shared" ref="C21265:C21328" ca="1" si="1754">(kappa*(gamma/100-B21264/100)/365+sigma*SQRT(B21264/100)*NORMSINV(RAND())*SQRT(1/365))*100</f>
        <v>-3.9823968842983498E-3</v>
      </c>
      <c r="D21265" s="5">
        <f t="shared" ca="1" si="1752"/>
        <v>6.0815000000000001</v>
      </c>
      <c r="E21265" s="5">
        <f t="shared" ref="E21265:E21328" ca="1" si="1755">D21265-D21264</f>
        <v>0</v>
      </c>
      <c r="F21265" s="5">
        <f t="shared" ca="1" si="1753"/>
        <v>-0.70668643047138779</v>
      </c>
    </row>
    <row r="21266" spans="1:6">
      <c r="A21266" s="1">
        <f t="shared" ref="A21266:A21329" si="1756">A21265+1</f>
        <v>58884</v>
      </c>
      <c r="B21266" s="5">
        <f t="shared" ca="1" si="1751"/>
        <v>5.3548138359274224</v>
      </c>
      <c r="C21266" s="5">
        <f t="shared" ca="1" si="1754"/>
        <v>-1.9999733601190239E-2</v>
      </c>
      <c r="D21266" s="5">
        <f t="shared" ca="1" si="1752"/>
        <v>6.0815000000000001</v>
      </c>
      <c r="E21266" s="5">
        <f t="shared" ca="1" si="1755"/>
        <v>0</v>
      </c>
      <c r="F21266" s="5">
        <f t="shared" ca="1" si="1753"/>
        <v>-0.72668616407257769</v>
      </c>
    </row>
    <row r="21267" spans="1:6">
      <c r="A21267" s="1">
        <f t="shared" si="1756"/>
        <v>58885</v>
      </c>
      <c r="B21267" s="5">
        <f t="shared" ca="1" si="1751"/>
        <v>5.3754791865304963</v>
      </c>
      <c r="C21267" s="5">
        <f t="shared" ca="1" si="1754"/>
        <v>2.0665350603073812E-2</v>
      </c>
      <c r="D21267" s="5">
        <f t="shared" ca="1" si="1752"/>
        <v>6.0815000000000001</v>
      </c>
      <c r="E21267" s="5">
        <f t="shared" ca="1" si="1755"/>
        <v>0</v>
      </c>
      <c r="F21267" s="5">
        <f t="shared" ca="1" si="1753"/>
        <v>-0.70602081346950385</v>
      </c>
    </row>
    <row r="21268" spans="1:6">
      <c r="A21268" s="1">
        <f t="shared" si="1756"/>
        <v>58886</v>
      </c>
      <c r="B21268" s="5">
        <f t="shared" ca="1" si="1751"/>
        <v>5.3055715924487981</v>
      </c>
      <c r="C21268" s="5">
        <f t="shared" ca="1" si="1754"/>
        <v>-6.9907594081698429E-2</v>
      </c>
      <c r="D21268" s="5">
        <f t="shared" ca="1" si="1752"/>
        <v>6.0815000000000001</v>
      </c>
      <c r="E21268" s="5">
        <f t="shared" ca="1" si="1755"/>
        <v>0</v>
      </c>
      <c r="F21268" s="5">
        <f t="shared" ca="1" si="1753"/>
        <v>-0.77592840755120207</v>
      </c>
    </row>
    <row r="21269" spans="1:6">
      <c r="A21269" s="1">
        <f t="shared" si="1756"/>
        <v>58887</v>
      </c>
      <c r="B21269" s="5">
        <f t="shared" ca="1" si="1751"/>
        <v>5.232503106868057</v>
      </c>
      <c r="C21269" s="5">
        <f t="shared" ca="1" si="1754"/>
        <v>-7.3068485580740708E-2</v>
      </c>
      <c r="D21269" s="5">
        <f t="shared" ca="1" si="1752"/>
        <v>6.0815000000000001</v>
      </c>
      <c r="E21269" s="5">
        <f t="shared" ca="1" si="1755"/>
        <v>0</v>
      </c>
      <c r="F21269" s="5">
        <f t="shared" ca="1" si="1753"/>
        <v>-0.84899689313194315</v>
      </c>
    </row>
    <row r="21270" spans="1:6">
      <c r="A21270" s="1">
        <f t="shared" si="1756"/>
        <v>58888</v>
      </c>
      <c r="B21270" s="5">
        <f t="shared" ca="1" si="1751"/>
        <v>5.2196237454085388</v>
      </c>
      <c r="C21270" s="5">
        <f t="shared" ca="1" si="1754"/>
        <v>-1.2879361459518238E-2</v>
      </c>
      <c r="D21270" s="5">
        <f t="shared" ca="1" si="1752"/>
        <v>6.0815000000000001</v>
      </c>
      <c r="E21270" s="5">
        <f t="shared" ca="1" si="1755"/>
        <v>0</v>
      </c>
      <c r="F21270" s="5">
        <f t="shared" ca="1" si="1753"/>
        <v>-0.86187625459146133</v>
      </c>
    </row>
    <row r="21271" spans="1:6">
      <c r="A21271" s="1">
        <f t="shared" si="1756"/>
        <v>58889</v>
      </c>
      <c r="B21271" s="5">
        <f t="shared" ca="1" si="1751"/>
        <v>5.1666687624751484</v>
      </c>
      <c r="C21271" s="5">
        <f t="shared" ca="1" si="1754"/>
        <v>-5.2954982933390723E-2</v>
      </c>
      <c r="D21271" s="5">
        <f t="shared" ca="1" si="1752"/>
        <v>6.0815000000000001</v>
      </c>
      <c r="E21271" s="5">
        <f t="shared" ca="1" si="1755"/>
        <v>0</v>
      </c>
      <c r="F21271" s="5">
        <f t="shared" ca="1" si="1753"/>
        <v>-0.91483123752485174</v>
      </c>
    </row>
    <row r="21272" spans="1:6">
      <c r="A21272" s="1">
        <f t="shared" si="1756"/>
        <v>58890</v>
      </c>
      <c r="B21272" s="5">
        <f t="shared" ca="1" si="1751"/>
        <v>5.2099363395033507</v>
      </c>
      <c r="C21272" s="5">
        <f t="shared" ca="1" si="1754"/>
        <v>4.3267577028201956E-2</v>
      </c>
      <c r="D21272" s="5">
        <f t="shared" ca="1" si="1752"/>
        <v>6.0815000000000001</v>
      </c>
      <c r="E21272" s="5">
        <f t="shared" ca="1" si="1755"/>
        <v>0</v>
      </c>
      <c r="F21272" s="5">
        <f t="shared" ca="1" si="1753"/>
        <v>-0.87156366049664946</v>
      </c>
    </row>
    <row r="21273" spans="1:6">
      <c r="A21273" s="1">
        <f t="shared" si="1756"/>
        <v>58891</v>
      </c>
      <c r="B21273" s="5">
        <f t="shared" ca="1" si="1751"/>
        <v>5.1714790121613419</v>
      </c>
      <c r="C21273" s="5">
        <f t="shared" ca="1" si="1754"/>
        <v>-3.8457327342009143E-2</v>
      </c>
      <c r="D21273" s="5">
        <f t="shared" ca="1" si="1752"/>
        <v>6.0815000000000001</v>
      </c>
      <c r="E21273" s="5">
        <f t="shared" ca="1" si="1755"/>
        <v>0</v>
      </c>
      <c r="F21273" s="5">
        <f t="shared" ca="1" si="1753"/>
        <v>-0.91002098783865826</v>
      </c>
    </row>
    <row r="21274" spans="1:6">
      <c r="A21274" s="1">
        <f t="shared" si="1756"/>
        <v>58892</v>
      </c>
      <c r="B21274" s="5">
        <f t="shared" ca="1" si="1751"/>
        <v>5.1356762545692805</v>
      </c>
      <c r="C21274" s="5">
        <f t="shared" ca="1" si="1754"/>
        <v>-3.5802757592061439E-2</v>
      </c>
      <c r="D21274" s="5">
        <f t="shared" ca="1" si="1752"/>
        <v>6.0815000000000001</v>
      </c>
      <c r="E21274" s="5">
        <f t="shared" ca="1" si="1755"/>
        <v>0</v>
      </c>
      <c r="F21274" s="5">
        <f t="shared" ca="1" si="1753"/>
        <v>-0.94582374543071968</v>
      </c>
    </row>
    <row r="21275" spans="1:6">
      <c r="A21275" s="1">
        <f t="shared" si="1756"/>
        <v>58893</v>
      </c>
      <c r="B21275" s="5">
        <f t="shared" ca="1" si="1751"/>
        <v>5.1328157101646399</v>
      </c>
      <c r="C21275" s="5">
        <f t="shared" ca="1" si="1754"/>
        <v>-2.8605444046403373E-3</v>
      </c>
      <c r="D21275" s="5">
        <f t="shared" ca="1" si="1752"/>
        <v>6.0815000000000001</v>
      </c>
      <c r="E21275" s="5">
        <f t="shared" ca="1" si="1755"/>
        <v>0</v>
      </c>
      <c r="F21275" s="5">
        <f t="shared" ca="1" si="1753"/>
        <v>-0.94868428983536024</v>
      </c>
    </row>
    <row r="21276" spans="1:6">
      <c r="A21276" s="1">
        <f t="shared" si="1756"/>
        <v>58894</v>
      </c>
      <c r="B21276" s="5">
        <f t="shared" ca="1" si="1751"/>
        <v>5.1932243188995324</v>
      </c>
      <c r="C21276" s="5">
        <f t="shared" ca="1" si="1754"/>
        <v>6.0408608734892906E-2</v>
      </c>
      <c r="D21276" s="5">
        <f t="shared" ca="1" si="1752"/>
        <v>6.0815000000000001</v>
      </c>
      <c r="E21276" s="5">
        <f t="shared" ca="1" si="1755"/>
        <v>0</v>
      </c>
      <c r="F21276" s="5">
        <f t="shared" ca="1" si="1753"/>
        <v>-0.88827568110046773</v>
      </c>
    </row>
    <row r="21277" spans="1:6">
      <c r="A21277" s="1">
        <f t="shared" si="1756"/>
        <v>58895</v>
      </c>
      <c r="B21277" s="5">
        <f t="shared" ca="1" si="1751"/>
        <v>5.2629655542241425</v>
      </c>
      <c r="C21277" s="5">
        <f t="shared" ca="1" si="1754"/>
        <v>6.9741235324610407E-2</v>
      </c>
      <c r="D21277" s="5">
        <f t="shared" ca="1" si="1752"/>
        <v>6.0815000000000001</v>
      </c>
      <c r="E21277" s="5">
        <f t="shared" ca="1" si="1755"/>
        <v>0</v>
      </c>
      <c r="F21277" s="5">
        <f t="shared" ca="1" si="1753"/>
        <v>-0.81853444577585766</v>
      </c>
    </row>
    <row r="21278" spans="1:6">
      <c r="A21278" s="1">
        <f t="shared" si="1756"/>
        <v>58896</v>
      </c>
      <c r="B21278" s="5">
        <f t="shared" ca="1" si="1751"/>
        <v>5.2433020718858305</v>
      </c>
      <c r="C21278" s="5">
        <f t="shared" ca="1" si="1754"/>
        <v>-1.966348233831201E-2</v>
      </c>
      <c r="D21278" s="5">
        <f t="shared" ca="1" si="1752"/>
        <v>6.0815000000000001</v>
      </c>
      <c r="E21278" s="5">
        <f t="shared" ca="1" si="1755"/>
        <v>0</v>
      </c>
      <c r="F21278" s="5">
        <f t="shared" ca="1" si="1753"/>
        <v>-0.8381979281141696</v>
      </c>
    </row>
    <row r="21279" spans="1:6">
      <c r="A21279" s="1">
        <f t="shared" si="1756"/>
        <v>58897</v>
      </c>
      <c r="B21279" s="5">
        <f t="shared" ca="1" si="1751"/>
        <v>5.1526474180316155</v>
      </c>
      <c r="C21279" s="5">
        <f t="shared" ca="1" si="1754"/>
        <v>-9.0654653854214659E-2</v>
      </c>
      <c r="D21279" s="5">
        <f t="shared" ca="1" si="1752"/>
        <v>6.0815000000000001</v>
      </c>
      <c r="E21279" s="5">
        <f t="shared" ca="1" si="1755"/>
        <v>0</v>
      </c>
      <c r="F21279" s="5">
        <f t="shared" ca="1" si="1753"/>
        <v>-0.92885258196838461</v>
      </c>
    </row>
    <row r="21280" spans="1:6">
      <c r="A21280" s="1">
        <f t="shared" si="1756"/>
        <v>58898</v>
      </c>
      <c r="B21280" s="5">
        <f t="shared" ca="1" si="1751"/>
        <v>5.2111461555059764</v>
      </c>
      <c r="C21280" s="5">
        <f t="shared" ca="1" si="1754"/>
        <v>5.8498737474360782E-2</v>
      </c>
      <c r="D21280" s="5">
        <f t="shared" ca="1" si="1752"/>
        <v>6.0815000000000001</v>
      </c>
      <c r="E21280" s="5">
        <f t="shared" ca="1" si="1755"/>
        <v>0</v>
      </c>
      <c r="F21280" s="5">
        <f t="shared" ca="1" si="1753"/>
        <v>-0.87035384449402375</v>
      </c>
    </row>
    <row r="21281" spans="1:6">
      <c r="A21281" s="1">
        <f t="shared" si="1756"/>
        <v>58899</v>
      </c>
      <c r="B21281" s="5">
        <f t="shared" ca="1" si="1751"/>
        <v>5.1693535612404755</v>
      </c>
      <c r="C21281" s="5">
        <f t="shared" ca="1" si="1754"/>
        <v>-4.1792594265501276E-2</v>
      </c>
      <c r="D21281" s="5">
        <f t="shared" ca="1" si="1752"/>
        <v>6.0815000000000001</v>
      </c>
      <c r="E21281" s="5">
        <f t="shared" ca="1" si="1755"/>
        <v>0</v>
      </c>
      <c r="F21281" s="5">
        <f t="shared" ca="1" si="1753"/>
        <v>-0.91214643875952461</v>
      </c>
    </row>
    <row r="21282" spans="1:6">
      <c r="A21282" s="1">
        <f t="shared" si="1756"/>
        <v>58900</v>
      </c>
      <c r="B21282" s="5">
        <f t="shared" ca="1" si="1751"/>
        <v>5.1567370745553909</v>
      </c>
      <c r="C21282" s="5">
        <f t="shared" ca="1" si="1754"/>
        <v>-1.2616486685085065E-2</v>
      </c>
      <c r="D21282" s="5">
        <f t="shared" ca="1" si="1752"/>
        <v>6.0815000000000001</v>
      </c>
      <c r="E21282" s="5">
        <f t="shared" ca="1" si="1755"/>
        <v>0</v>
      </c>
      <c r="F21282" s="5">
        <f t="shared" ca="1" si="1753"/>
        <v>-0.92476292544460925</v>
      </c>
    </row>
    <row r="21283" spans="1:6">
      <c r="A21283" s="1">
        <f t="shared" si="1756"/>
        <v>58901</v>
      </c>
      <c r="B21283" s="5">
        <f t="shared" ca="1" si="1751"/>
        <v>5.1222461782219559</v>
      </c>
      <c r="C21283" s="5">
        <f t="shared" ca="1" si="1754"/>
        <v>-3.449089633343512E-2</v>
      </c>
      <c r="D21283" s="5">
        <f t="shared" ca="1" si="1752"/>
        <v>6.0815000000000001</v>
      </c>
      <c r="E21283" s="5">
        <f t="shared" ca="1" si="1755"/>
        <v>0</v>
      </c>
      <c r="F21283" s="5">
        <f t="shared" ca="1" si="1753"/>
        <v>-0.95925382177804419</v>
      </c>
    </row>
    <row r="21284" spans="1:6">
      <c r="A21284" s="1">
        <f t="shared" si="1756"/>
        <v>58902</v>
      </c>
      <c r="B21284" s="5">
        <f t="shared" ca="1" si="1751"/>
        <v>5.0839266843546227</v>
      </c>
      <c r="C21284" s="5">
        <f t="shared" ca="1" si="1754"/>
        <v>-3.8319493867332993E-2</v>
      </c>
      <c r="D21284" s="5">
        <f t="shared" ca="1" si="1752"/>
        <v>6.0815000000000001</v>
      </c>
      <c r="E21284" s="5">
        <f t="shared" ca="1" si="1755"/>
        <v>0</v>
      </c>
      <c r="F21284" s="5">
        <f t="shared" ca="1" si="1753"/>
        <v>-0.99757331564537743</v>
      </c>
    </row>
    <row r="21285" spans="1:6">
      <c r="A21285" s="1">
        <f t="shared" si="1756"/>
        <v>58903</v>
      </c>
      <c r="B21285" s="5">
        <f t="shared" ca="1" si="1751"/>
        <v>5.1645995587105942</v>
      </c>
      <c r="C21285" s="5">
        <f t="shared" ca="1" si="1754"/>
        <v>8.067287435597191E-2</v>
      </c>
      <c r="D21285" s="5">
        <f t="shared" ca="1" si="1752"/>
        <v>6.0815000000000001</v>
      </c>
      <c r="E21285" s="5">
        <f t="shared" ca="1" si="1755"/>
        <v>0</v>
      </c>
      <c r="F21285" s="5">
        <f t="shared" ca="1" si="1753"/>
        <v>-0.91690044128940595</v>
      </c>
    </row>
    <row r="21286" spans="1:6">
      <c r="A21286" s="1">
        <f t="shared" si="1756"/>
        <v>58904</v>
      </c>
      <c r="B21286" s="5">
        <f t="shared" ca="1" si="1751"/>
        <v>5.2169473013092267</v>
      </c>
      <c r="C21286" s="5">
        <f t="shared" ca="1" si="1754"/>
        <v>5.2347742598632223E-2</v>
      </c>
      <c r="D21286" s="5">
        <f t="shared" ca="1" si="1752"/>
        <v>6.0815000000000001</v>
      </c>
      <c r="E21286" s="5">
        <f t="shared" ca="1" si="1755"/>
        <v>0</v>
      </c>
      <c r="F21286" s="5">
        <f t="shared" ca="1" si="1753"/>
        <v>-0.86455269869077345</v>
      </c>
    </row>
    <row r="21287" spans="1:6">
      <c r="A21287" s="1">
        <f t="shared" si="1756"/>
        <v>58905</v>
      </c>
      <c r="B21287" s="5">
        <f t="shared" ca="1" si="1751"/>
        <v>5.3153019775720596</v>
      </c>
      <c r="C21287" s="5">
        <f t="shared" ca="1" si="1754"/>
        <v>9.8354676262832758E-2</v>
      </c>
      <c r="D21287" s="5">
        <f t="shared" ca="1" si="1752"/>
        <v>6.0815000000000001</v>
      </c>
      <c r="E21287" s="5">
        <f t="shared" ca="1" si="1755"/>
        <v>0</v>
      </c>
      <c r="F21287" s="5">
        <f t="shared" ca="1" si="1753"/>
        <v>-0.76619802242794055</v>
      </c>
    </row>
    <row r="21288" spans="1:6">
      <c r="A21288" s="1">
        <f t="shared" si="1756"/>
        <v>58906</v>
      </c>
      <c r="B21288" s="5">
        <f t="shared" ca="1" si="1751"/>
        <v>5.262690424005851</v>
      </c>
      <c r="C21288" s="5">
        <f t="shared" ca="1" si="1754"/>
        <v>-5.2611553566208745E-2</v>
      </c>
      <c r="D21288" s="5">
        <f t="shared" ca="1" si="1752"/>
        <v>6.0815000000000001</v>
      </c>
      <c r="E21288" s="5">
        <f t="shared" ca="1" si="1755"/>
        <v>0</v>
      </c>
      <c r="F21288" s="5">
        <f t="shared" ca="1" si="1753"/>
        <v>-0.81880957599414916</v>
      </c>
    </row>
    <row r="21289" spans="1:6">
      <c r="A21289" s="1">
        <f t="shared" si="1756"/>
        <v>58907</v>
      </c>
      <c r="B21289" s="5">
        <f t="shared" ca="1" si="1751"/>
        <v>5.3567214170691111</v>
      </c>
      <c r="C21289" s="5">
        <f t="shared" ca="1" si="1754"/>
        <v>9.4030993063260113E-2</v>
      </c>
      <c r="D21289" s="5">
        <f t="shared" ca="1" si="1752"/>
        <v>6.0815000000000001</v>
      </c>
      <c r="E21289" s="5">
        <f t="shared" ca="1" si="1755"/>
        <v>0</v>
      </c>
      <c r="F21289" s="5">
        <f t="shared" ca="1" si="1753"/>
        <v>-0.72477858293088904</v>
      </c>
    </row>
    <row r="21290" spans="1:6">
      <c r="A21290" s="1">
        <f t="shared" si="1756"/>
        <v>58908</v>
      </c>
      <c r="B21290" s="5">
        <f t="shared" ca="1" si="1751"/>
        <v>5.3425848380199668</v>
      </c>
      <c r="C21290" s="5">
        <f t="shared" ca="1" si="1754"/>
        <v>-1.4136579049143925E-2</v>
      </c>
      <c r="D21290" s="5">
        <f t="shared" ca="1" si="1752"/>
        <v>6.0815000000000001</v>
      </c>
      <c r="E21290" s="5">
        <f t="shared" ca="1" si="1755"/>
        <v>0</v>
      </c>
      <c r="F21290" s="5">
        <f t="shared" ca="1" si="1753"/>
        <v>-0.73891516198003337</v>
      </c>
    </row>
    <row r="21291" spans="1:6">
      <c r="A21291" s="1">
        <f t="shared" si="1756"/>
        <v>58909</v>
      </c>
      <c r="B21291" s="5">
        <f t="shared" ca="1" si="1751"/>
        <v>5.2097895951988304</v>
      </c>
      <c r="C21291" s="5">
        <f t="shared" ca="1" si="1754"/>
        <v>-0.13279524282113606</v>
      </c>
      <c r="D21291" s="5">
        <f t="shared" ca="1" si="1752"/>
        <v>6.0815000000000001</v>
      </c>
      <c r="E21291" s="5">
        <f t="shared" ca="1" si="1755"/>
        <v>0</v>
      </c>
      <c r="F21291" s="5">
        <f t="shared" ca="1" si="1753"/>
        <v>-0.87171040480116968</v>
      </c>
    </row>
    <row r="21292" spans="1:6">
      <c r="A21292" s="1">
        <f t="shared" si="1756"/>
        <v>58910</v>
      </c>
      <c r="B21292" s="5">
        <f t="shared" ca="1" si="1751"/>
        <v>5.2086937686551416</v>
      </c>
      <c r="C21292" s="5">
        <f t="shared" ca="1" si="1754"/>
        <v>-1.0958265436887789E-3</v>
      </c>
      <c r="D21292" s="5">
        <f t="shared" ca="1" si="1752"/>
        <v>6.0815000000000001</v>
      </c>
      <c r="E21292" s="5">
        <f t="shared" ca="1" si="1755"/>
        <v>0</v>
      </c>
      <c r="F21292" s="5">
        <f t="shared" ca="1" si="1753"/>
        <v>-0.87280623134485857</v>
      </c>
    </row>
    <row r="21293" spans="1:6">
      <c r="A21293" s="1">
        <f t="shared" si="1756"/>
        <v>58911</v>
      </c>
      <c r="B21293" s="5">
        <f t="shared" ca="1" si="1751"/>
        <v>5.1696369242002076</v>
      </c>
      <c r="C21293" s="5">
        <f t="shared" ca="1" si="1754"/>
        <v>-3.9056844454934035E-2</v>
      </c>
      <c r="D21293" s="5">
        <f t="shared" ca="1" si="1752"/>
        <v>6.0815000000000001</v>
      </c>
      <c r="E21293" s="5">
        <f t="shared" ca="1" si="1755"/>
        <v>0</v>
      </c>
      <c r="F21293" s="5">
        <f t="shared" ca="1" si="1753"/>
        <v>-0.91186307579979253</v>
      </c>
    </row>
    <row r="21294" spans="1:6">
      <c r="A21294" s="1">
        <f t="shared" si="1756"/>
        <v>58912</v>
      </c>
      <c r="B21294" s="5">
        <f t="shared" ca="1" si="1751"/>
        <v>5.1612648933063108</v>
      </c>
      <c r="C21294" s="5">
        <f t="shared" ca="1" si="1754"/>
        <v>-8.3720308938965652E-3</v>
      </c>
      <c r="D21294" s="5">
        <f t="shared" ca="1" si="1752"/>
        <v>6.0815000000000001</v>
      </c>
      <c r="E21294" s="5">
        <f t="shared" ca="1" si="1755"/>
        <v>0</v>
      </c>
      <c r="F21294" s="5">
        <f t="shared" ca="1" si="1753"/>
        <v>-0.92023510669368935</v>
      </c>
    </row>
    <row r="21295" spans="1:6">
      <c r="A21295" s="1">
        <f t="shared" si="1756"/>
        <v>58913</v>
      </c>
      <c r="B21295" s="5">
        <f t="shared" ca="1" si="1751"/>
        <v>5.1468070604771663</v>
      </c>
      <c r="C21295" s="5">
        <f t="shared" ca="1" si="1754"/>
        <v>-1.4457832829144654E-2</v>
      </c>
      <c r="D21295" s="5">
        <f t="shared" ca="1" si="1752"/>
        <v>6.0815000000000001</v>
      </c>
      <c r="E21295" s="5">
        <f t="shared" ca="1" si="1755"/>
        <v>0</v>
      </c>
      <c r="F21295" s="5">
        <f t="shared" ca="1" si="1753"/>
        <v>-0.93469293952283383</v>
      </c>
    </row>
    <row r="21296" spans="1:6">
      <c r="A21296" s="1">
        <f t="shared" si="1756"/>
        <v>58914</v>
      </c>
      <c r="B21296" s="5">
        <f t="shared" ca="1" si="1751"/>
        <v>5.0780695732993548</v>
      </c>
      <c r="C21296" s="5">
        <f t="shared" ca="1" si="1754"/>
        <v>-6.8737487177811474E-2</v>
      </c>
      <c r="D21296" s="5">
        <f t="shared" ca="1" si="1752"/>
        <v>6.0815000000000001</v>
      </c>
      <c r="E21296" s="5">
        <f t="shared" ca="1" si="1755"/>
        <v>0</v>
      </c>
      <c r="F21296" s="5">
        <f t="shared" ca="1" si="1753"/>
        <v>-1.0034304267006453</v>
      </c>
    </row>
    <row r="21297" spans="1:6">
      <c r="A21297" s="1">
        <f t="shared" si="1756"/>
        <v>58915</v>
      </c>
      <c r="B21297" s="5">
        <f t="shared" ca="1" si="1751"/>
        <v>5.060872411173702</v>
      </c>
      <c r="C21297" s="5">
        <f t="shared" ca="1" si="1754"/>
        <v>-1.7197162125652525E-2</v>
      </c>
      <c r="D21297" s="5">
        <f t="shared" ca="1" si="1752"/>
        <v>6.0815000000000001</v>
      </c>
      <c r="E21297" s="5">
        <f t="shared" ca="1" si="1755"/>
        <v>0</v>
      </c>
      <c r="F21297" s="5">
        <f t="shared" ca="1" si="1753"/>
        <v>-1.0206275888262981</v>
      </c>
    </row>
    <row r="21298" spans="1:6">
      <c r="A21298" s="1">
        <f t="shared" si="1756"/>
        <v>58916</v>
      </c>
      <c r="B21298" s="5">
        <f t="shared" ca="1" si="1751"/>
        <v>5.0454754042819587</v>
      </c>
      <c r="C21298" s="5">
        <f t="shared" ca="1" si="1754"/>
        <v>-1.539700689174346E-2</v>
      </c>
      <c r="D21298" s="5">
        <f t="shared" ca="1" si="1752"/>
        <v>6.0815000000000001</v>
      </c>
      <c r="E21298" s="5">
        <f t="shared" ca="1" si="1755"/>
        <v>0</v>
      </c>
      <c r="F21298" s="5">
        <f t="shared" ca="1" si="1753"/>
        <v>-1.0360245957180414</v>
      </c>
    </row>
    <row r="21299" spans="1:6">
      <c r="A21299" s="1">
        <f t="shared" si="1756"/>
        <v>58917</v>
      </c>
      <c r="B21299" s="5">
        <f t="shared" ca="1" si="1751"/>
        <v>5.0340910491457933</v>
      </c>
      <c r="C21299" s="5">
        <f t="shared" ca="1" si="1754"/>
        <v>-1.1384355136165201E-2</v>
      </c>
      <c r="D21299" s="5">
        <f t="shared" ca="1" si="1752"/>
        <v>6.0815000000000001</v>
      </c>
      <c r="E21299" s="5">
        <f t="shared" ca="1" si="1755"/>
        <v>0</v>
      </c>
      <c r="F21299" s="5">
        <f t="shared" ca="1" si="1753"/>
        <v>-1.0474089508542068</v>
      </c>
    </row>
    <row r="21300" spans="1:6">
      <c r="A21300" s="1">
        <f t="shared" si="1756"/>
        <v>58918</v>
      </c>
      <c r="B21300" s="5">
        <f t="shared" ca="1" si="1751"/>
        <v>5.0959125630981994</v>
      </c>
      <c r="C21300" s="5">
        <f t="shared" ca="1" si="1754"/>
        <v>6.1821513952406017E-2</v>
      </c>
      <c r="D21300" s="5">
        <f t="shared" ca="1" si="1752"/>
        <v>6.0815000000000001</v>
      </c>
      <c r="E21300" s="5">
        <f t="shared" ca="1" si="1755"/>
        <v>0</v>
      </c>
      <c r="F21300" s="5">
        <f t="shared" ca="1" si="1753"/>
        <v>-0.98558743690180073</v>
      </c>
    </row>
    <row r="21301" spans="1:6">
      <c r="A21301" s="1">
        <f t="shared" si="1756"/>
        <v>58919</v>
      </c>
      <c r="B21301" s="5">
        <f t="shared" ca="1" si="1751"/>
        <v>5.07115982707922</v>
      </c>
      <c r="C21301" s="5">
        <f t="shared" ca="1" si="1754"/>
        <v>-2.4752736018979378E-2</v>
      </c>
      <c r="D21301" s="5">
        <f t="shared" ca="1" si="1752"/>
        <v>6.0815000000000001</v>
      </c>
      <c r="E21301" s="5">
        <f t="shared" ca="1" si="1755"/>
        <v>0</v>
      </c>
      <c r="F21301" s="5">
        <f t="shared" ca="1" si="1753"/>
        <v>-1.0103401729207802</v>
      </c>
    </row>
    <row r="21302" spans="1:6">
      <c r="A21302" s="1">
        <f t="shared" si="1756"/>
        <v>58920</v>
      </c>
      <c r="B21302" s="5">
        <f t="shared" ca="1" si="1751"/>
        <v>5.1010254749028743</v>
      </c>
      <c r="C21302" s="5">
        <f t="shared" ca="1" si="1754"/>
        <v>2.9865647823654071E-2</v>
      </c>
      <c r="D21302" s="5">
        <f t="shared" ca="1" si="1752"/>
        <v>6.0815000000000001</v>
      </c>
      <c r="E21302" s="5">
        <f t="shared" ca="1" si="1755"/>
        <v>0</v>
      </c>
      <c r="F21302" s="5">
        <f t="shared" ca="1" si="1753"/>
        <v>-0.98047452509712585</v>
      </c>
    </row>
    <row r="21303" spans="1:6">
      <c r="A21303" s="1">
        <f t="shared" si="1756"/>
        <v>58921</v>
      </c>
      <c r="B21303" s="5">
        <f t="shared" ca="1" si="1751"/>
        <v>5.0996465678658875</v>
      </c>
      <c r="C21303" s="5">
        <f t="shared" ca="1" si="1754"/>
        <v>-1.3789070369868326E-3</v>
      </c>
      <c r="D21303" s="5">
        <f t="shared" ca="1" si="1752"/>
        <v>6.0815000000000001</v>
      </c>
      <c r="E21303" s="5">
        <f t="shared" ca="1" si="1755"/>
        <v>0</v>
      </c>
      <c r="F21303" s="5">
        <f t="shared" ca="1" si="1753"/>
        <v>-0.98185343213411258</v>
      </c>
    </row>
    <row r="21304" spans="1:6">
      <c r="A21304" s="1">
        <f t="shared" si="1756"/>
        <v>58922</v>
      </c>
      <c r="B21304" s="5">
        <f t="shared" ca="1" si="1751"/>
        <v>5.1727466805872755</v>
      </c>
      <c r="C21304" s="5">
        <f t="shared" ca="1" si="1754"/>
        <v>7.3100112721387764E-2</v>
      </c>
      <c r="D21304" s="5">
        <f t="shared" ca="1" si="1752"/>
        <v>6.0815000000000001</v>
      </c>
      <c r="E21304" s="5">
        <f t="shared" ca="1" si="1755"/>
        <v>0</v>
      </c>
      <c r="F21304" s="5">
        <f t="shared" ca="1" si="1753"/>
        <v>-0.90875331941272464</v>
      </c>
    </row>
    <row r="21305" spans="1:6">
      <c r="A21305" s="1">
        <f t="shared" si="1756"/>
        <v>58923</v>
      </c>
      <c r="B21305" s="5">
        <f t="shared" ca="1" si="1751"/>
        <v>5.1904819723570608</v>
      </c>
      <c r="C21305" s="5">
        <f t="shared" ca="1" si="1754"/>
        <v>1.7735291769785319E-2</v>
      </c>
      <c r="D21305" s="5">
        <f t="shared" ca="1" si="1752"/>
        <v>6.0815000000000001</v>
      </c>
      <c r="E21305" s="5">
        <f t="shared" ca="1" si="1755"/>
        <v>0</v>
      </c>
      <c r="F21305" s="5">
        <f t="shared" ca="1" si="1753"/>
        <v>-0.89101802764293936</v>
      </c>
    </row>
    <row r="21306" spans="1:6">
      <c r="A21306" s="1">
        <f t="shared" si="1756"/>
        <v>58924</v>
      </c>
      <c r="B21306" s="5">
        <f t="shared" ca="1" si="1751"/>
        <v>5.1936771803660484</v>
      </c>
      <c r="C21306" s="5">
        <f t="shared" ca="1" si="1754"/>
        <v>3.1952080089877365E-3</v>
      </c>
      <c r="D21306" s="5">
        <f t="shared" ca="1" si="1752"/>
        <v>6.0815000000000001</v>
      </c>
      <c r="E21306" s="5">
        <f t="shared" ca="1" si="1755"/>
        <v>0</v>
      </c>
      <c r="F21306" s="5">
        <f t="shared" ca="1" si="1753"/>
        <v>-0.88782281963395171</v>
      </c>
    </row>
    <row r="21307" spans="1:6">
      <c r="A21307" s="1">
        <f t="shared" si="1756"/>
        <v>58925</v>
      </c>
      <c r="B21307" s="5">
        <f t="shared" ca="1" si="1751"/>
        <v>5.2636367331311131</v>
      </c>
      <c r="C21307" s="5">
        <f t="shared" ca="1" si="1754"/>
        <v>6.995955276506452E-2</v>
      </c>
      <c r="D21307" s="5">
        <f t="shared" ca="1" si="1752"/>
        <v>6.0815000000000001</v>
      </c>
      <c r="E21307" s="5">
        <f t="shared" ca="1" si="1755"/>
        <v>0</v>
      </c>
      <c r="F21307" s="5">
        <f t="shared" ca="1" si="1753"/>
        <v>-0.817863266868887</v>
      </c>
    </row>
    <row r="21308" spans="1:6">
      <c r="A21308" s="1">
        <f t="shared" si="1756"/>
        <v>58926</v>
      </c>
      <c r="B21308" s="5">
        <f t="shared" ca="1" si="1751"/>
        <v>5.2664048052835533</v>
      </c>
      <c r="C21308" s="5">
        <f t="shared" ca="1" si="1754"/>
        <v>2.7680721524401338E-3</v>
      </c>
      <c r="D21308" s="5">
        <f t="shared" ca="1" si="1752"/>
        <v>6.0815000000000001</v>
      </c>
      <c r="E21308" s="5">
        <f t="shared" ca="1" si="1755"/>
        <v>0</v>
      </c>
      <c r="F21308" s="5">
        <f t="shared" ca="1" si="1753"/>
        <v>-0.81509519471644687</v>
      </c>
    </row>
    <row r="21309" spans="1:6">
      <c r="A21309" s="1">
        <f t="shared" si="1756"/>
        <v>58927</v>
      </c>
      <c r="B21309" s="5">
        <f t="shared" ca="1" si="1751"/>
        <v>5.3138864813787521</v>
      </c>
      <c r="C21309" s="5">
        <f t="shared" ca="1" si="1754"/>
        <v>4.7481676095198856E-2</v>
      </c>
      <c r="D21309" s="5">
        <f t="shared" ca="1" si="1752"/>
        <v>6.0815000000000001</v>
      </c>
      <c r="E21309" s="5">
        <f t="shared" ca="1" si="1755"/>
        <v>0</v>
      </c>
      <c r="F21309" s="5">
        <f t="shared" ca="1" si="1753"/>
        <v>-0.76761351862124805</v>
      </c>
    </row>
    <row r="21310" spans="1:6">
      <c r="A21310" s="1">
        <f t="shared" si="1756"/>
        <v>58928</v>
      </c>
      <c r="B21310" s="5">
        <f t="shared" ref="B21310:B21373" ca="1" si="1757">B21309+C21310</f>
        <v>5.3159457927489635</v>
      </c>
      <c r="C21310" s="5">
        <f t="shared" ca="1" si="1754"/>
        <v>2.0593113702113549E-3</v>
      </c>
      <c r="D21310" s="5">
        <f t="shared" ref="D21310:D21373" ca="1" si="1758">VLOOKUP(A21310,$A$1510:$B$4749,2,TRUE)</f>
        <v>6.0815000000000001</v>
      </c>
      <c r="E21310" s="5">
        <f t="shared" ca="1" si="1755"/>
        <v>0</v>
      </c>
      <c r="F21310" s="5">
        <f t="shared" ref="F21310:F21373" ca="1" si="1759">B21310-D21310</f>
        <v>-0.76555420725103662</v>
      </c>
    </row>
    <row r="21311" spans="1:6">
      <c r="A21311" s="1">
        <f t="shared" si="1756"/>
        <v>58929</v>
      </c>
      <c r="B21311" s="5">
        <f t="shared" ca="1" si="1757"/>
        <v>5.2834835384337344</v>
      </c>
      <c r="C21311" s="5">
        <f t="shared" ca="1" si="1754"/>
        <v>-3.2462254315228957E-2</v>
      </c>
      <c r="D21311" s="5">
        <f t="shared" ca="1" si="1758"/>
        <v>6.0815000000000001</v>
      </c>
      <c r="E21311" s="5">
        <f t="shared" ca="1" si="1755"/>
        <v>0</v>
      </c>
      <c r="F21311" s="5">
        <f t="shared" ca="1" si="1759"/>
        <v>-0.79801646156626571</v>
      </c>
    </row>
    <row r="21312" spans="1:6">
      <c r="A21312" s="1">
        <f t="shared" si="1756"/>
        <v>58930</v>
      </c>
      <c r="B21312" s="5">
        <f t="shared" ca="1" si="1757"/>
        <v>5.3113899111279155</v>
      </c>
      <c r="C21312" s="5">
        <f t="shared" ca="1" si="1754"/>
        <v>2.7906372694181489E-2</v>
      </c>
      <c r="D21312" s="5">
        <f t="shared" ca="1" si="1758"/>
        <v>6.0815000000000001</v>
      </c>
      <c r="E21312" s="5">
        <f t="shared" ca="1" si="1755"/>
        <v>0</v>
      </c>
      <c r="F21312" s="5">
        <f t="shared" ca="1" si="1759"/>
        <v>-0.77011008887208465</v>
      </c>
    </row>
    <row r="21313" spans="1:6">
      <c r="A21313" s="1">
        <f t="shared" si="1756"/>
        <v>58931</v>
      </c>
      <c r="B21313" s="5">
        <f t="shared" ca="1" si="1757"/>
        <v>5.2731929916531364</v>
      </c>
      <c r="C21313" s="5">
        <f t="shared" ca="1" si="1754"/>
        <v>-3.8196919474779219E-2</v>
      </c>
      <c r="D21313" s="5">
        <f t="shared" ca="1" si="1758"/>
        <v>6.0815000000000001</v>
      </c>
      <c r="E21313" s="5">
        <f t="shared" ca="1" si="1755"/>
        <v>0</v>
      </c>
      <c r="F21313" s="5">
        <f t="shared" ca="1" si="1759"/>
        <v>-0.80830700834686375</v>
      </c>
    </row>
    <row r="21314" spans="1:6">
      <c r="A21314" s="1">
        <f t="shared" si="1756"/>
        <v>58932</v>
      </c>
      <c r="B21314" s="5">
        <f t="shared" ca="1" si="1757"/>
        <v>5.3105829787397445</v>
      </c>
      <c r="C21314" s="5">
        <f t="shared" ca="1" si="1754"/>
        <v>3.7389987086608026E-2</v>
      </c>
      <c r="D21314" s="5">
        <f t="shared" ca="1" si="1758"/>
        <v>6.0815000000000001</v>
      </c>
      <c r="E21314" s="5">
        <f t="shared" ca="1" si="1755"/>
        <v>0</v>
      </c>
      <c r="F21314" s="5">
        <f t="shared" ca="1" si="1759"/>
        <v>-0.77091702126025563</v>
      </c>
    </row>
    <row r="21315" spans="1:6">
      <c r="A21315" s="1">
        <f t="shared" si="1756"/>
        <v>58933</v>
      </c>
      <c r="B21315" s="5">
        <f t="shared" ca="1" si="1757"/>
        <v>5.3432963918429506</v>
      </c>
      <c r="C21315" s="5">
        <f t="shared" ca="1" si="1754"/>
        <v>3.2713413103206045E-2</v>
      </c>
      <c r="D21315" s="5">
        <f t="shared" ca="1" si="1758"/>
        <v>6.0815000000000001</v>
      </c>
      <c r="E21315" s="5">
        <f t="shared" ca="1" si="1755"/>
        <v>0</v>
      </c>
      <c r="F21315" s="5">
        <f t="shared" ca="1" si="1759"/>
        <v>-0.73820360815704955</v>
      </c>
    </row>
    <row r="21316" spans="1:6">
      <c r="A21316" s="1">
        <f t="shared" si="1756"/>
        <v>58934</v>
      </c>
      <c r="B21316" s="5">
        <f t="shared" ca="1" si="1757"/>
        <v>5.3473162055744741</v>
      </c>
      <c r="C21316" s="5">
        <f t="shared" ca="1" si="1754"/>
        <v>4.0198137315230502E-3</v>
      </c>
      <c r="D21316" s="5">
        <f t="shared" ca="1" si="1758"/>
        <v>6.0815000000000001</v>
      </c>
      <c r="E21316" s="5">
        <f t="shared" ca="1" si="1755"/>
        <v>0</v>
      </c>
      <c r="F21316" s="5">
        <f t="shared" ca="1" si="1759"/>
        <v>-0.73418379442552606</v>
      </c>
    </row>
    <row r="21317" spans="1:6">
      <c r="A21317" s="1">
        <f t="shared" si="1756"/>
        <v>58935</v>
      </c>
      <c r="B21317" s="5">
        <f t="shared" ca="1" si="1757"/>
        <v>5.3880135068730119</v>
      </c>
      <c r="C21317" s="5">
        <f t="shared" ca="1" si="1754"/>
        <v>4.0697301298537672E-2</v>
      </c>
      <c r="D21317" s="5">
        <f t="shared" ca="1" si="1758"/>
        <v>6.0815000000000001</v>
      </c>
      <c r="E21317" s="5">
        <f t="shared" ca="1" si="1755"/>
        <v>0</v>
      </c>
      <c r="F21317" s="5">
        <f t="shared" ca="1" si="1759"/>
        <v>-0.69348649312698818</v>
      </c>
    </row>
    <row r="21318" spans="1:6">
      <c r="A21318" s="1">
        <f t="shared" si="1756"/>
        <v>58936</v>
      </c>
      <c r="B21318" s="5">
        <f t="shared" ca="1" si="1757"/>
        <v>5.3887526874019231</v>
      </c>
      <c r="C21318" s="5">
        <f t="shared" ca="1" si="1754"/>
        <v>7.3918052891113134E-4</v>
      </c>
      <c r="D21318" s="5">
        <f t="shared" ca="1" si="1758"/>
        <v>6.0815000000000001</v>
      </c>
      <c r="E21318" s="5">
        <f t="shared" ca="1" si="1755"/>
        <v>0</v>
      </c>
      <c r="F21318" s="5">
        <f t="shared" ca="1" si="1759"/>
        <v>-0.69274731259807698</v>
      </c>
    </row>
    <row r="21319" spans="1:6">
      <c r="A21319" s="1">
        <f t="shared" si="1756"/>
        <v>58937</v>
      </c>
      <c r="B21319" s="5">
        <f t="shared" ca="1" si="1757"/>
        <v>5.3299656741112162</v>
      </c>
      <c r="C21319" s="5">
        <f t="shared" ca="1" si="1754"/>
        <v>-5.878701329070659E-2</v>
      </c>
      <c r="D21319" s="5">
        <f t="shared" ca="1" si="1758"/>
        <v>6.0815000000000001</v>
      </c>
      <c r="E21319" s="5">
        <f t="shared" ca="1" si="1755"/>
        <v>0</v>
      </c>
      <c r="F21319" s="5">
        <f t="shared" ca="1" si="1759"/>
        <v>-0.75153432588878388</v>
      </c>
    </row>
    <row r="21320" spans="1:6">
      <c r="A21320" s="1">
        <f t="shared" si="1756"/>
        <v>58938</v>
      </c>
      <c r="B21320" s="5">
        <f t="shared" ca="1" si="1757"/>
        <v>5.3779803200967251</v>
      </c>
      <c r="C21320" s="5">
        <f t="shared" ca="1" si="1754"/>
        <v>4.8014645985508468E-2</v>
      </c>
      <c r="D21320" s="5">
        <f t="shared" ca="1" si="1758"/>
        <v>6.0815000000000001</v>
      </c>
      <c r="E21320" s="5">
        <f t="shared" ca="1" si="1755"/>
        <v>0</v>
      </c>
      <c r="F21320" s="5">
        <f t="shared" ca="1" si="1759"/>
        <v>-0.70351967990327502</v>
      </c>
    </row>
    <row r="21321" spans="1:6">
      <c r="A21321" s="1">
        <f t="shared" si="1756"/>
        <v>58939</v>
      </c>
      <c r="B21321" s="5">
        <f t="shared" ca="1" si="1757"/>
        <v>5.4143238217238272</v>
      </c>
      <c r="C21321" s="5">
        <f t="shared" ca="1" si="1754"/>
        <v>3.6343501627102301E-2</v>
      </c>
      <c r="D21321" s="5">
        <f t="shared" ca="1" si="1758"/>
        <v>6.0815000000000001</v>
      </c>
      <c r="E21321" s="5">
        <f t="shared" ca="1" si="1755"/>
        <v>0</v>
      </c>
      <c r="F21321" s="5">
        <f t="shared" ca="1" si="1759"/>
        <v>-0.66717617827617293</v>
      </c>
    </row>
    <row r="21322" spans="1:6">
      <c r="A21322" s="1">
        <f t="shared" si="1756"/>
        <v>58940</v>
      </c>
      <c r="B21322" s="5">
        <f t="shared" ca="1" si="1757"/>
        <v>5.3542414186890168</v>
      </c>
      <c r="C21322" s="5">
        <f t="shared" ca="1" si="1754"/>
        <v>-6.0082403034810147E-2</v>
      </c>
      <c r="D21322" s="5">
        <f t="shared" ca="1" si="1758"/>
        <v>6.0815000000000001</v>
      </c>
      <c r="E21322" s="5">
        <f t="shared" ca="1" si="1755"/>
        <v>0</v>
      </c>
      <c r="F21322" s="5">
        <f t="shared" ca="1" si="1759"/>
        <v>-0.72725858131098331</v>
      </c>
    </row>
    <row r="21323" spans="1:6">
      <c r="A21323" s="1">
        <f t="shared" si="1756"/>
        <v>58941</v>
      </c>
      <c r="B21323" s="5">
        <f t="shared" ca="1" si="1757"/>
        <v>5.409485372288243</v>
      </c>
      <c r="C21323" s="5">
        <f t="shared" ca="1" si="1754"/>
        <v>5.524395359922616E-2</v>
      </c>
      <c r="D21323" s="5">
        <f t="shared" ca="1" si="1758"/>
        <v>6.0815000000000001</v>
      </c>
      <c r="E21323" s="5">
        <f t="shared" ca="1" si="1755"/>
        <v>0</v>
      </c>
      <c r="F21323" s="5">
        <f t="shared" ca="1" si="1759"/>
        <v>-0.67201462771175713</v>
      </c>
    </row>
    <row r="21324" spans="1:6">
      <c r="A21324" s="1">
        <f t="shared" si="1756"/>
        <v>58942</v>
      </c>
      <c r="B21324" s="5">
        <f t="shared" ca="1" si="1757"/>
        <v>5.4664990272319187</v>
      </c>
      <c r="C21324" s="5">
        <f t="shared" ca="1" si="1754"/>
        <v>5.7013654943675406E-2</v>
      </c>
      <c r="D21324" s="5">
        <f t="shared" ca="1" si="1758"/>
        <v>6.0815000000000001</v>
      </c>
      <c r="E21324" s="5">
        <f t="shared" ca="1" si="1755"/>
        <v>0</v>
      </c>
      <c r="F21324" s="5">
        <f t="shared" ca="1" si="1759"/>
        <v>-0.61500097276808141</v>
      </c>
    </row>
    <row r="21325" spans="1:6">
      <c r="A21325" s="1">
        <f t="shared" si="1756"/>
        <v>58943</v>
      </c>
      <c r="B21325" s="5">
        <f t="shared" ca="1" si="1757"/>
        <v>5.551309218726276</v>
      </c>
      <c r="C21325" s="5">
        <f t="shared" ca="1" si="1754"/>
        <v>8.4810191494357298E-2</v>
      </c>
      <c r="D21325" s="5">
        <f t="shared" ca="1" si="1758"/>
        <v>6.0815000000000001</v>
      </c>
      <c r="E21325" s="5">
        <f t="shared" ca="1" si="1755"/>
        <v>0</v>
      </c>
      <c r="F21325" s="5">
        <f t="shared" ca="1" si="1759"/>
        <v>-0.5301907812737241</v>
      </c>
    </row>
    <row r="21326" spans="1:6">
      <c r="A21326" s="1">
        <f t="shared" si="1756"/>
        <v>58944</v>
      </c>
      <c r="B21326" s="5">
        <f t="shared" ca="1" si="1757"/>
        <v>5.5315709689825185</v>
      </c>
      <c r="C21326" s="5">
        <f t="shared" ca="1" si="1754"/>
        <v>-1.9738249743757683E-2</v>
      </c>
      <c r="D21326" s="5">
        <f t="shared" ca="1" si="1758"/>
        <v>6.0815000000000001</v>
      </c>
      <c r="E21326" s="5">
        <f t="shared" ca="1" si="1755"/>
        <v>0</v>
      </c>
      <c r="F21326" s="5">
        <f t="shared" ca="1" si="1759"/>
        <v>-0.54992903101748158</v>
      </c>
    </row>
    <row r="21327" spans="1:6">
      <c r="A21327" s="1">
        <f t="shared" si="1756"/>
        <v>58945</v>
      </c>
      <c r="B21327" s="5">
        <f t="shared" ca="1" si="1757"/>
        <v>5.5930944424033378</v>
      </c>
      <c r="C21327" s="5">
        <f t="shared" ca="1" si="1754"/>
        <v>6.1523473420819486E-2</v>
      </c>
      <c r="D21327" s="5">
        <f t="shared" ca="1" si="1758"/>
        <v>6.0815000000000001</v>
      </c>
      <c r="E21327" s="5">
        <f t="shared" ca="1" si="1755"/>
        <v>0</v>
      </c>
      <c r="F21327" s="5">
        <f t="shared" ca="1" si="1759"/>
        <v>-0.48840555759666238</v>
      </c>
    </row>
    <row r="21328" spans="1:6">
      <c r="A21328" s="1">
        <f t="shared" si="1756"/>
        <v>58946</v>
      </c>
      <c r="B21328" s="5">
        <f t="shared" ca="1" si="1757"/>
        <v>5.6053920029693289</v>
      </c>
      <c r="C21328" s="5">
        <f t="shared" ca="1" si="1754"/>
        <v>1.2297560565991466E-2</v>
      </c>
      <c r="D21328" s="5">
        <f t="shared" ca="1" si="1758"/>
        <v>6.0815000000000001</v>
      </c>
      <c r="E21328" s="5">
        <f t="shared" ca="1" si="1755"/>
        <v>0</v>
      </c>
      <c r="F21328" s="5">
        <f t="shared" ca="1" si="1759"/>
        <v>-0.47610799703067119</v>
      </c>
    </row>
    <row r="21329" spans="1:6">
      <c r="A21329" s="1">
        <f t="shared" si="1756"/>
        <v>58947</v>
      </c>
      <c r="B21329" s="5">
        <f t="shared" ca="1" si="1757"/>
        <v>5.6143084307713114</v>
      </c>
      <c r="C21329" s="5">
        <f t="shared" ref="C21329:C21392" ca="1" si="1760">(kappa*(gamma/100-B21328/100)/365+sigma*SQRT(B21328/100)*NORMSINV(RAND())*SQRT(1/365))*100</f>
        <v>8.9164278019827174E-3</v>
      </c>
      <c r="D21329" s="5">
        <f t="shared" ca="1" si="1758"/>
        <v>6.0815000000000001</v>
      </c>
      <c r="E21329" s="5">
        <f t="shared" ref="E21329:E21392" ca="1" si="1761">D21329-D21328</f>
        <v>0</v>
      </c>
      <c r="F21329" s="5">
        <f t="shared" ca="1" si="1759"/>
        <v>-0.46719156922868876</v>
      </c>
    </row>
    <row r="21330" spans="1:6">
      <c r="A21330" s="1">
        <f t="shared" ref="A21330:A21393" si="1762">A21329+1</f>
        <v>58948</v>
      </c>
      <c r="B21330" s="5">
        <f t="shared" ca="1" si="1757"/>
        <v>5.6253561369597866</v>
      </c>
      <c r="C21330" s="5">
        <f t="shared" ca="1" si="1760"/>
        <v>1.1047706188475096E-2</v>
      </c>
      <c r="D21330" s="5">
        <f t="shared" ca="1" si="1758"/>
        <v>6.0815000000000001</v>
      </c>
      <c r="E21330" s="5">
        <f t="shared" ca="1" si="1761"/>
        <v>0</v>
      </c>
      <c r="F21330" s="5">
        <f t="shared" ca="1" si="1759"/>
        <v>-0.45614386304021348</v>
      </c>
    </row>
    <row r="21331" spans="1:6">
      <c r="A21331" s="1">
        <f t="shared" si="1762"/>
        <v>58949</v>
      </c>
      <c r="B21331" s="5">
        <f t="shared" ca="1" si="1757"/>
        <v>5.6266456199577988</v>
      </c>
      <c r="C21331" s="5">
        <f t="shared" ca="1" si="1760"/>
        <v>1.2894829980120762E-3</v>
      </c>
      <c r="D21331" s="5">
        <f t="shared" ca="1" si="1758"/>
        <v>6.0815000000000001</v>
      </c>
      <c r="E21331" s="5">
        <f t="shared" ca="1" si="1761"/>
        <v>0</v>
      </c>
      <c r="F21331" s="5">
        <f t="shared" ca="1" si="1759"/>
        <v>-0.45485438004220136</v>
      </c>
    </row>
    <row r="21332" spans="1:6">
      <c r="A21332" s="1">
        <f t="shared" si="1762"/>
        <v>58950</v>
      </c>
      <c r="B21332" s="5">
        <f t="shared" ca="1" si="1757"/>
        <v>5.639831557318856</v>
      </c>
      <c r="C21332" s="5">
        <f t="shared" ca="1" si="1760"/>
        <v>1.3185937361057417E-2</v>
      </c>
      <c r="D21332" s="5">
        <f t="shared" ca="1" si="1758"/>
        <v>6.0815000000000001</v>
      </c>
      <c r="E21332" s="5">
        <f t="shared" ca="1" si="1761"/>
        <v>0</v>
      </c>
      <c r="F21332" s="5">
        <f t="shared" ca="1" si="1759"/>
        <v>-0.44166844268114414</v>
      </c>
    </row>
    <row r="21333" spans="1:6">
      <c r="A21333" s="1">
        <f t="shared" si="1762"/>
        <v>58951</v>
      </c>
      <c r="B21333" s="5">
        <f t="shared" ca="1" si="1757"/>
        <v>5.614779531304201</v>
      </c>
      <c r="C21333" s="5">
        <f t="shared" ca="1" si="1760"/>
        <v>-2.5052026014654706E-2</v>
      </c>
      <c r="D21333" s="5">
        <f t="shared" ca="1" si="1758"/>
        <v>6.0815000000000001</v>
      </c>
      <c r="E21333" s="5">
        <f t="shared" ca="1" si="1761"/>
        <v>0</v>
      </c>
      <c r="F21333" s="5">
        <f t="shared" ca="1" si="1759"/>
        <v>-0.46672046869579908</v>
      </c>
    </row>
    <row r="21334" spans="1:6">
      <c r="A21334" s="1">
        <f t="shared" si="1762"/>
        <v>58952</v>
      </c>
      <c r="B21334" s="5">
        <f t="shared" ca="1" si="1757"/>
        <v>5.6411722820413459</v>
      </c>
      <c r="C21334" s="5">
        <f t="shared" ca="1" si="1760"/>
        <v>2.6392750737144612E-2</v>
      </c>
      <c r="D21334" s="5">
        <f t="shared" ca="1" si="1758"/>
        <v>6.0815000000000001</v>
      </c>
      <c r="E21334" s="5">
        <f t="shared" ca="1" si="1761"/>
        <v>0</v>
      </c>
      <c r="F21334" s="5">
        <f t="shared" ca="1" si="1759"/>
        <v>-0.44032771795865422</v>
      </c>
    </row>
    <row r="21335" spans="1:6">
      <c r="A21335" s="1">
        <f t="shared" si="1762"/>
        <v>58953</v>
      </c>
      <c r="B21335" s="5">
        <f t="shared" ca="1" si="1757"/>
        <v>5.7520063847420042</v>
      </c>
      <c r="C21335" s="5">
        <f t="shared" ca="1" si="1760"/>
        <v>0.11083410270065798</v>
      </c>
      <c r="D21335" s="5">
        <f t="shared" ca="1" si="1758"/>
        <v>6.0815000000000001</v>
      </c>
      <c r="E21335" s="5">
        <f t="shared" ca="1" si="1761"/>
        <v>0</v>
      </c>
      <c r="F21335" s="5">
        <f t="shared" ca="1" si="1759"/>
        <v>-0.32949361525799592</v>
      </c>
    </row>
    <row r="21336" spans="1:6">
      <c r="A21336" s="1">
        <f t="shared" si="1762"/>
        <v>58954</v>
      </c>
      <c r="B21336" s="5">
        <f t="shared" ca="1" si="1757"/>
        <v>5.7930377245652762</v>
      </c>
      <c r="C21336" s="5">
        <f t="shared" ca="1" si="1760"/>
        <v>4.1031339823272173E-2</v>
      </c>
      <c r="D21336" s="5">
        <f t="shared" ca="1" si="1758"/>
        <v>6.0815000000000001</v>
      </c>
      <c r="E21336" s="5">
        <f t="shared" ca="1" si="1761"/>
        <v>0</v>
      </c>
      <c r="F21336" s="5">
        <f t="shared" ca="1" si="1759"/>
        <v>-0.28846227543472391</v>
      </c>
    </row>
    <row r="21337" spans="1:6">
      <c r="A21337" s="1">
        <f t="shared" si="1762"/>
        <v>58955</v>
      </c>
      <c r="B21337" s="5">
        <f t="shared" ca="1" si="1757"/>
        <v>5.7708733735316962</v>
      </c>
      <c r="C21337" s="5">
        <f t="shared" ca="1" si="1760"/>
        <v>-2.2164351033580054E-2</v>
      </c>
      <c r="D21337" s="5">
        <f t="shared" ca="1" si="1758"/>
        <v>6.0815000000000001</v>
      </c>
      <c r="E21337" s="5">
        <f t="shared" ca="1" si="1761"/>
        <v>0</v>
      </c>
      <c r="F21337" s="5">
        <f t="shared" ca="1" si="1759"/>
        <v>-0.31062662646830397</v>
      </c>
    </row>
    <row r="21338" spans="1:6">
      <c r="A21338" s="1">
        <f t="shared" si="1762"/>
        <v>58956</v>
      </c>
      <c r="B21338" s="5">
        <f t="shared" ca="1" si="1757"/>
        <v>5.722856331633916</v>
      </c>
      <c r="C21338" s="5">
        <f t="shared" ca="1" si="1760"/>
        <v>-4.8017041897779861E-2</v>
      </c>
      <c r="D21338" s="5">
        <f t="shared" ca="1" si="1758"/>
        <v>6.0815000000000001</v>
      </c>
      <c r="E21338" s="5">
        <f t="shared" ca="1" si="1761"/>
        <v>0</v>
      </c>
      <c r="F21338" s="5">
        <f t="shared" ca="1" si="1759"/>
        <v>-0.35864366836608408</v>
      </c>
    </row>
    <row r="21339" spans="1:6">
      <c r="A21339" s="1">
        <f t="shared" si="1762"/>
        <v>58957</v>
      </c>
      <c r="B21339" s="5">
        <f t="shared" ca="1" si="1757"/>
        <v>5.7406708048507147</v>
      </c>
      <c r="C21339" s="5">
        <f t="shared" ca="1" si="1760"/>
        <v>1.7814473216798795E-2</v>
      </c>
      <c r="D21339" s="5">
        <f t="shared" ca="1" si="1758"/>
        <v>6.0815000000000001</v>
      </c>
      <c r="E21339" s="5">
        <f t="shared" ca="1" si="1761"/>
        <v>0</v>
      </c>
      <c r="F21339" s="5">
        <f t="shared" ca="1" si="1759"/>
        <v>-0.34082919514928545</v>
      </c>
    </row>
    <row r="21340" spans="1:6">
      <c r="A21340" s="1">
        <f t="shared" si="1762"/>
        <v>58958</v>
      </c>
      <c r="B21340" s="5">
        <f t="shared" ca="1" si="1757"/>
        <v>5.682595298196043</v>
      </c>
      <c r="C21340" s="5">
        <f t="shared" ca="1" si="1760"/>
        <v>-5.8075506654671635E-2</v>
      </c>
      <c r="D21340" s="5">
        <f t="shared" ca="1" si="1758"/>
        <v>6.0815000000000001</v>
      </c>
      <c r="E21340" s="5">
        <f t="shared" ca="1" si="1761"/>
        <v>0</v>
      </c>
      <c r="F21340" s="5">
        <f t="shared" ca="1" si="1759"/>
        <v>-0.3989047018039571</v>
      </c>
    </row>
    <row r="21341" spans="1:6">
      <c r="A21341" s="1">
        <f t="shared" si="1762"/>
        <v>58959</v>
      </c>
      <c r="B21341" s="5">
        <f t="shared" ca="1" si="1757"/>
        <v>5.7008468328446318</v>
      </c>
      <c r="C21341" s="5">
        <f t="shared" ca="1" si="1760"/>
        <v>1.8251534648588637E-2</v>
      </c>
      <c r="D21341" s="5">
        <f t="shared" ca="1" si="1758"/>
        <v>6.0815000000000001</v>
      </c>
      <c r="E21341" s="5">
        <f t="shared" ca="1" si="1761"/>
        <v>0</v>
      </c>
      <c r="F21341" s="5">
        <f t="shared" ca="1" si="1759"/>
        <v>-0.38065316715536834</v>
      </c>
    </row>
    <row r="21342" spans="1:6">
      <c r="A21342" s="1">
        <f t="shared" si="1762"/>
        <v>58960</v>
      </c>
      <c r="B21342" s="5">
        <f t="shared" ca="1" si="1757"/>
        <v>5.6735290720204867</v>
      </c>
      <c r="C21342" s="5">
        <f t="shared" ca="1" si="1760"/>
        <v>-2.7317760824145269E-2</v>
      </c>
      <c r="D21342" s="5">
        <f t="shared" ca="1" si="1758"/>
        <v>6.0815000000000001</v>
      </c>
      <c r="E21342" s="5">
        <f t="shared" ca="1" si="1761"/>
        <v>0</v>
      </c>
      <c r="F21342" s="5">
        <f t="shared" ca="1" si="1759"/>
        <v>-0.4079709279795134</v>
      </c>
    </row>
    <row r="21343" spans="1:6">
      <c r="A21343" s="1">
        <f t="shared" si="1762"/>
        <v>58961</v>
      </c>
      <c r="B21343" s="5">
        <f t="shared" ca="1" si="1757"/>
        <v>5.5750619489212934</v>
      </c>
      <c r="C21343" s="5">
        <f t="shared" ca="1" si="1760"/>
        <v>-9.846712309919306E-2</v>
      </c>
      <c r="D21343" s="5">
        <f t="shared" ca="1" si="1758"/>
        <v>6.0815000000000001</v>
      </c>
      <c r="E21343" s="5">
        <f t="shared" ca="1" si="1761"/>
        <v>0</v>
      </c>
      <c r="F21343" s="5">
        <f t="shared" ca="1" si="1759"/>
        <v>-0.50643805107870676</v>
      </c>
    </row>
    <row r="21344" spans="1:6">
      <c r="A21344" s="1">
        <f t="shared" si="1762"/>
        <v>58962</v>
      </c>
      <c r="B21344" s="5">
        <f t="shared" ca="1" si="1757"/>
        <v>5.6076561796147688</v>
      </c>
      <c r="C21344" s="5">
        <f t="shared" ca="1" si="1760"/>
        <v>3.259423069347523E-2</v>
      </c>
      <c r="D21344" s="5">
        <f t="shared" ca="1" si="1758"/>
        <v>6.0815000000000001</v>
      </c>
      <c r="E21344" s="5">
        <f t="shared" ca="1" si="1761"/>
        <v>0</v>
      </c>
      <c r="F21344" s="5">
        <f t="shared" ca="1" si="1759"/>
        <v>-0.47384382038523132</v>
      </c>
    </row>
    <row r="21345" spans="1:6">
      <c r="A21345" s="1">
        <f t="shared" si="1762"/>
        <v>58963</v>
      </c>
      <c r="B21345" s="5">
        <f t="shared" ca="1" si="1757"/>
        <v>5.6065899603832934</v>
      </c>
      <c r="C21345" s="5">
        <f t="shared" ca="1" si="1760"/>
        <v>-1.0662192314757903E-3</v>
      </c>
      <c r="D21345" s="5">
        <f t="shared" ca="1" si="1758"/>
        <v>6.0815000000000001</v>
      </c>
      <c r="E21345" s="5">
        <f t="shared" ca="1" si="1761"/>
        <v>0</v>
      </c>
      <c r="F21345" s="5">
        <f t="shared" ca="1" si="1759"/>
        <v>-0.47491003961670675</v>
      </c>
    </row>
    <row r="21346" spans="1:6">
      <c r="A21346" s="1">
        <f t="shared" si="1762"/>
        <v>58964</v>
      </c>
      <c r="B21346" s="5">
        <f t="shared" ca="1" si="1757"/>
        <v>5.5641360645321658</v>
      </c>
      <c r="C21346" s="5">
        <f t="shared" ca="1" si="1760"/>
        <v>-4.2453895851127722E-2</v>
      </c>
      <c r="D21346" s="5">
        <f t="shared" ca="1" si="1758"/>
        <v>6.0815000000000001</v>
      </c>
      <c r="E21346" s="5">
        <f t="shared" ca="1" si="1761"/>
        <v>0</v>
      </c>
      <c r="F21346" s="5">
        <f t="shared" ca="1" si="1759"/>
        <v>-0.51736393546783432</v>
      </c>
    </row>
    <row r="21347" spans="1:6">
      <c r="A21347" s="1">
        <f t="shared" si="1762"/>
        <v>58965</v>
      </c>
      <c r="B21347" s="5">
        <f t="shared" ca="1" si="1757"/>
        <v>5.5241057008584118</v>
      </c>
      <c r="C21347" s="5">
        <f t="shared" ca="1" si="1760"/>
        <v>-4.0030363673754427E-2</v>
      </c>
      <c r="D21347" s="5">
        <f t="shared" ca="1" si="1758"/>
        <v>6.0815000000000001</v>
      </c>
      <c r="E21347" s="5">
        <f t="shared" ca="1" si="1761"/>
        <v>0</v>
      </c>
      <c r="F21347" s="5">
        <f t="shared" ca="1" si="1759"/>
        <v>-0.55739429914158833</v>
      </c>
    </row>
    <row r="21348" spans="1:6">
      <c r="A21348" s="1">
        <f t="shared" si="1762"/>
        <v>58966</v>
      </c>
      <c r="B21348" s="5">
        <f t="shared" ca="1" si="1757"/>
        <v>5.569513397580649</v>
      </c>
      <c r="C21348" s="5">
        <f t="shared" ca="1" si="1760"/>
        <v>4.540769672223717E-2</v>
      </c>
      <c r="D21348" s="5">
        <f t="shared" ca="1" si="1758"/>
        <v>6.0815000000000001</v>
      </c>
      <c r="E21348" s="5">
        <f t="shared" ca="1" si="1761"/>
        <v>0</v>
      </c>
      <c r="F21348" s="5">
        <f t="shared" ca="1" si="1759"/>
        <v>-0.51198660241935112</v>
      </c>
    </row>
    <row r="21349" spans="1:6">
      <c r="A21349" s="1">
        <f t="shared" si="1762"/>
        <v>58967</v>
      </c>
      <c r="B21349" s="5">
        <f t="shared" ca="1" si="1757"/>
        <v>5.5773911054648035</v>
      </c>
      <c r="C21349" s="5">
        <f t="shared" ca="1" si="1760"/>
        <v>7.8777078841544921E-3</v>
      </c>
      <c r="D21349" s="5">
        <f t="shared" ca="1" si="1758"/>
        <v>6.0815000000000001</v>
      </c>
      <c r="E21349" s="5">
        <f t="shared" ca="1" si="1761"/>
        <v>0</v>
      </c>
      <c r="F21349" s="5">
        <f t="shared" ca="1" si="1759"/>
        <v>-0.50410889453519658</v>
      </c>
    </row>
    <row r="21350" spans="1:6">
      <c r="A21350" s="1">
        <f t="shared" si="1762"/>
        <v>58968</v>
      </c>
      <c r="B21350" s="5">
        <f t="shared" ca="1" si="1757"/>
        <v>5.5560694480253936</v>
      </c>
      <c r="C21350" s="5">
        <f t="shared" ca="1" si="1760"/>
        <v>-2.1321657439410033E-2</v>
      </c>
      <c r="D21350" s="5">
        <f t="shared" ca="1" si="1758"/>
        <v>6.0815000000000001</v>
      </c>
      <c r="E21350" s="5">
        <f t="shared" ca="1" si="1761"/>
        <v>0</v>
      </c>
      <c r="F21350" s="5">
        <f t="shared" ca="1" si="1759"/>
        <v>-0.52543055197460653</v>
      </c>
    </row>
    <row r="21351" spans="1:6">
      <c r="A21351" s="1">
        <f t="shared" si="1762"/>
        <v>58969</v>
      </c>
      <c r="B21351" s="5">
        <f t="shared" ca="1" si="1757"/>
        <v>5.5365556155072699</v>
      </c>
      <c r="C21351" s="5">
        <f t="shared" ca="1" si="1760"/>
        <v>-1.9513832518123449E-2</v>
      </c>
      <c r="D21351" s="5">
        <f t="shared" ca="1" si="1758"/>
        <v>6.0815000000000001</v>
      </c>
      <c r="E21351" s="5">
        <f t="shared" ca="1" si="1761"/>
        <v>0</v>
      </c>
      <c r="F21351" s="5">
        <f t="shared" ca="1" si="1759"/>
        <v>-0.54494438449273019</v>
      </c>
    </row>
    <row r="21352" spans="1:6">
      <c r="A21352" s="1">
        <f t="shared" si="1762"/>
        <v>58970</v>
      </c>
      <c r="B21352" s="5">
        <f t="shared" ca="1" si="1757"/>
        <v>5.4814052605487324</v>
      </c>
      <c r="C21352" s="5">
        <f t="shared" ca="1" si="1760"/>
        <v>-5.5150354958537248E-2</v>
      </c>
      <c r="D21352" s="5">
        <f t="shared" ca="1" si="1758"/>
        <v>6.0815000000000001</v>
      </c>
      <c r="E21352" s="5">
        <f t="shared" ca="1" si="1761"/>
        <v>0</v>
      </c>
      <c r="F21352" s="5">
        <f t="shared" ca="1" si="1759"/>
        <v>-0.60009473945126768</v>
      </c>
    </row>
    <row r="21353" spans="1:6">
      <c r="A21353" s="1">
        <f t="shared" si="1762"/>
        <v>58971</v>
      </c>
      <c r="B21353" s="5">
        <f t="shared" ca="1" si="1757"/>
        <v>5.4444437079332069</v>
      </c>
      <c r="C21353" s="5">
        <f t="shared" ca="1" si="1760"/>
        <v>-3.6961552615525882E-2</v>
      </c>
      <c r="D21353" s="5">
        <f t="shared" ca="1" si="1758"/>
        <v>6.0815000000000001</v>
      </c>
      <c r="E21353" s="5">
        <f t="shared" ca="1" si="1761"/>
        <v>0</v>
      </c>
      <c r="F21353" s="5">
        <f t="shared" ca="1" si="1759"/>
        <v>-0.63705629206679326</v>
      </c>
    </row>
    <row r="21354" spans="1:6">
      <c r="A21354" s="1">
        <f t="shared" si="1762"/>
        <v>58972</v>
      </c>
      <c r="B21354" s="5">
        <f t="shared" ca="1" si="1757"/>
        <v>5.4757200752003996</v>
      </c>
      <c r="C21354" s="5">
        <f t="shared" ca="1" si="1760"/>
        <v>3.1276367267192295E-2</v>
      </c>
      <c r="D21354" s="5">
        <f t="shared" ca="1" si="1758"/>
        <v>6.0815000000000001</v>
      </c>
      <c r="E21354" s="5">
        <f t="shared" ca="1" si="1761"/>
        <v>0</v>
      </c>
      <c r="F21354" s="5">
        <f t="shared" ca="1" si="1759"/>
        <v>-0.60577992479960052</v>
      </c>
    </row>
    <row r="21355" spans="1:6">
      <c r="A21355" s="1">
        <f t="shared" si="1762"/>
        <v>58973</v>
      </c>
      <c r="B21355" s="5">
        <f t="shared" ca="1" si="1757"/>
        <v>5.4650424275922296</v>
      </c>
      <c r="C21355" s="5">
        <f t="shared" ca="1" si="1760"/>
        <v>-1.0677647608169669E-2</v>
      </c>
      <c r="D21355" s="5">
        <f t="shared" ca="1" si="1758"/>
        <v>6.0815000000000001</v>
      </c>
      <c r="E21355" s="5">
        <f t="shared" ca="1" si="1761"/>
        <v>0</v>
      </c>
      <c r="F21355" s="5">
        <f t="shared" ca="1" si="1759"/>
        <v>-0.61645757240777055</v>
      </c>
    </row>
    <row r="21356" spans="1:6">
      <c r="A21356" s="1">
        <f t="shared" si="1762"/>
        <v>58974</v>
      </c>
      <c r="B21356" s="5">
        <f t="shared" ca="1" si="1757"/>
        <v>5.545369408846379</v>
      </c>
      <c r="C21356" s="5">
        <f t="shared" ca="1" si="1760"/>
        <v>8.0326981254148999E-2</v>
      </c>
      <c r="D21356" s="5">
        <f t="shared" ca="1" si="1758"/>
        <v>6.0815000000000001</v>
      </c>
      <c r="E21356" s="5">
        <f t="shared" ca="1" si="1761"/>
        <v>0</v>
      </c>
      <c r="F21356" s="5">
        <f t="shared" ca="1" si="1759"/>
        <v>-0.53613059115362116</v>
      </c>
    </row>
    <row r="21357" spans="1:6">
      <c r="A21357" s="1">
        <f t="shared" si="1762"/>
        <v>58975</v>
      </c>
      <c r="B21357" s="5">
        <f t="shared" ca="1" si="1757"/>
        <v>5.5494559257937039</v>
      </c>
      <c r="C21357" s="5">
        <f t="shared" ca="1" si="1760"/>
        <v>4.086516947324868E-3</v>
      </c>
      <c r="D21357" s="5">
        <f t="shared" ca="1" si="1758"/>
        <v>6.0815000000000001</v>
      </c>
      <c r="E21357" s="5">
        <f t="shared" ca="1" si="1761"/>
        <v>0</v>
      </c>
      <c r="F21357" s="5">
        <f t="shared" ca="1" si="1759"/>
        <v>-0.53204407420629618</v>
      </c>
    </row>
    <row r="21358" spans="1:6">
      <c r="A21358" s="1">
        <f t="shared" si="1762"/>
        <v>58976</v>
      </c>
      <c r="B21358" s="5">
        <f t="shared" ca="1" si="1757"/>
        <v>5.5575262028529657</v>
      </c>
      <c r="C21358" s="5">
        <f t="shared" ca="1" si="1760"/>
        <v>8.0702770592615374E-3</v>
      </c>
      <c r="D21358" s="5">
        <f t="shared" ca="1" si="1758"/>
        <v>6.0815000000000001</v>
      </c>
      <c r="E21358" s="5">
        <f t="shared" ca="1" si="1761"/>
        <v>0</v>
      </c>
      <c r="F21358" s="5">
        <f t="shared" ca="1" si="1759"/>
        <v>-0.5239737971470344</v>
      </c>
    </row>
    <row r="21359" spans="1:6">
      <c r="A21359" s="1">
        <f t="shared" si="1762"/>
        <v>58977</v>
      </c>
      <c r="B21359" s="5">
        <f t="shared" ca="1" si="1757"/>
        <v>5.4901741172629661</v>
      </c>
      <c r="C21359" s="5">
        <f t="shared" ca="1" si="1760"/>
        <v>-6.73520855899995E-2</v>
      </c>
      <c r="D21359" s="5">
        <f t="shared" ca="1" si="1758"/>
        <v>6.0815000000000001</v>
      </c>
      <c r="E21359" s="5">
        <f t="shared" ca="1" si="1761"/>
        <v>0</v>
      </c>
      <c r="F21359" s="5">
        <f t="shared" ca="1" si="1759"/>
        <v>-0.59132588273703401</v>
      </c>
    </row>
    <row r="21360" spans="1:6">
      <c r="A21360" s="1">
        <f t="shared" si="1762"/>
        <v>58978</v>
      </c>
      <c r="B21360" s="5">
        <f t="shared" ca="1" si="1757"/>
        <v>5.4884789902329674</v>
      </c>
      <c r="C21360" s="5">
        <f t="shared" ca="1" si="1760"/>
        <v>-1.6951270299991016E-3</v>
      </c>
      <c r="D21360" s="5">
        <f t="shared" ca="1" si="1758"/>
        <v>6.0815000000000001</v>
      </c>
      <c r="E21360" s="5">
        <f t="shared" ca="1" si="1761"/>
        <v>0</v>
      </c>
      <c r="F21360" s="5">
        <f t="shared" ca="1" si="1759"/>
        <v>-0.59302100976703276</v>
      </c>
    </row>
    <row r="21361" spans="1:6">
      <c r="A21361" s="1">
        <f t="shared" si="1762"/>
        <v>58979</v>
      </c>
      <c r="B21361" s="5">
        <f t="shared" ca="1" si="1757"/>
        <v>5.4905614857207006</v>
      </c>
      <c r="C21361" s="5">
        <f t="shared" ca="1" si="1760"/>
        <v>2.0824954877327701E-3</v>
      </c>
      <c r="D21361" s="5">
        <f t="shared" ca="1" si="1758"/>
        <v>6.0815000000000001</v>
      </c>
      <c r="E21361" s="5">
        <f t="shared" ca="1" si="1761"/>
        <v>0</v>
      </c>
      <c r="F21361" s="5">
        <f t="shared" ca="1" si="1759"/>
        <v>-0.59093851427929955</v>
      </c>
    </row>
    <row r="21362" spans="1:6">
      <c r="A21362" s="1">
        <f t="shared" si="1762"/>
        <v>58980</v>
      </c>
      <c r="B21362" s="5">
        <f t="shared" ca="1" si="1757"/>
        <v>5.4520728475122899</v>
      </c>
      <c r="C21362" s="5">
        <f t="shared" ca="1" si="1760"/>
        <v>-3.8488638208410676E-2</v>
      </c>
      <c r="D21362" s="5">
        <f t="shared" ca="1" si="1758"/>
        <v>6.0815000000000001</v>
      </c>
      <c r="E21362" s="5">
        <f t="shared" ca="1" si="1761"/>
        <v>0</v>
      </c>
      <c r="F21362" s="5">
        <f t="shared" ca="1" si="1759"/>
        <v>-0.6294271524877102</v>
      </c>
    </row>
    <row r="21363" spans="1:6">
      <c r="A21363" s="1">
        <f t="shared" si="1762"/>
        <v>58981</v>
      </c>
      <c r="B21363" s="5">
        <f t="shared" ca="1" si="1757"/>
        <v>5.4705301842610536</v>
      </c>
      <c r="C21363" s="5">
        <f t="shared" ca="1" si="1760"/>
        <v>1.8457336748763844E-2</v>
      </c>
      <c r="D21363" s="5">
        <f t="shared" ca="1" si="1758"/>
        <v>6.0815000000000001</v>
      </c>
      <c r="E21363" s="5">
        <f t="shared" ca="1" si="1761"/>
        <v>0</v>
      </c>
      <c r="F21363" s="5">
        <f t="shared" ca="1" si="1759"/>
        <v>-0.61096981573894649</v>
      </c>
    </row>
    <row r="21364" spans="1:6">
      <c r="A21364" s="1">
        <f t="shared" si="1762"/>
        <v>58982</v>
      </c>
      <c r="B21364" s="5">
        <f t="shared" ca="1" si="1757"/>
        <v>5.4218068859807786</v>
      </c>
      <c r="C21364" s="5">
        <f t="shared" ca="1" si="1760"/>
        <v>-4.8723298280275017E-2</v>
      </c>
      <c r="D21364" s="5">
        <f t="shared" ca="1" si="1758"/>
        <v>6.0815000000000001</v>
      </c>
      <c r="E21364" s="5">
        <f t="shared" ca="1" si="1761"/>
        <v>0</v>
      </c>
      <c r="F21364" s="5">
        <f t="shared" ca="1" si="1759"/>
        <v>-0.65969311401922148</v>
      </c>
    </row>
    <row r="21365" spans="1:6">
      <c r="A21365" s="1">
        <f t="shared" si="1762"/>
        <v>58983</v>
      </c>
      <c r="B21365" s="5">
        <f t="shared" ca="1" si="1757"/>
        <v>5.4283159970155666</v>
      </c>
      <c r="C21365" s="5">
        <f t="shared" ca="1" si="1760"/>
        <v>6.509111034788081E-3</v>
      </c>
      <c r="D21365" s="5">
        <f t="shared" ca="1" si="1758"/>
        <v>6.0815000000000001</v>
      </c>
      <c r="E21365" s="5">
        <f t="shared" ca="1" si="1761"/>
        <v>0</v>
      </c>
      <c r="F21365" s="5">
        <f t="shared" ca="1" si="1759"/>
        <v>-0.65318400298443358</v>
      </c>
    </row>
    <row r="21366" spans="1:6">
      <c r="A21366" s="1">
        <f t="shared" si="1762"/>
        <v>58984</v>
      </c>
      <c r="B21366" s="5">
        <f t="shared" ca="1" si="1757"/>
        <v>5.5451450527431003</v>
      </c>
      <c r="C21366" s="5">
        <f t="shared" ca="1" si="1760"/>
        <v>0.1168290557275334</v>
      </c>
      <c r="D21366" s="5">
        <f t="shared" ca="1" si="1758"/>
        <v>6.0815000000000001</v>
      </c>
      <c r="E21366" s="5">
        <f t="shared" ca="1" si="1761"/>
        <v>0</v>
      </c>
      <c r="F21366" s="5">
        <f t="shared" ca="1" si="1759"/>
        <v>-0.53635494725689981</v>
      </c>
    </row>
    <row r="21367" spans="1:6">
      <c r="A21367" s="1">
        <f t="shared" si="1762"/>
        <v>58985</v>
      </c>
      <c r="B21367" s="5">
        <f t="shared" ca="1" si="1757"/>
        <v>5.5395509221280888</v>
      </c>
      <c r="C21367" s="5">
        <f t="shared" ca="1" si="1760"/>
        <v>-5.5941306150117127E-3</v>
      </c>
      <c r="D21367" s="5">
        <f t="shared" ca="1" si="1758"/>
        <v>6.0815000000000001</v>
      </c>
      <c r="E21367" s="5">
        <f t="shared" ca="1" si="1761"/>
        <v>0</v>
      </c>
      <c r="F21367" s="5">
        <f t="shared" ca="1" si="1759"/>
        <v>-0.54194907787191138</v>
      </c>
    </row>
    <row r="21368" spans="1:6">
      <c r="A21368" s="1">
        <f t="shared" si="1762"/>
        <v>58986</v>
      </c>
      <c r="B21368" s="5">
        <f t="shared" ca="1" si="1757"/>
        <v>5.4776286214811378</v>
      </c>
      <c r="C21368" s="5">
        <f t="shared" ca="1" si="1760"/>
        <v>-6.192230064695084E-2</v>
      </c>
      <c r="D21368" s="5">
        <f t="shared" ca="1" si="1758"/>
        <v>6.0815000000000001</v>
      </c>
      <c r="E21368" s="5">
        <f t="shared" ca="1" si="1761"/>
        <v>0</v>
      </c>
      <c r="F21368" s="5">
        <f t="shared" ca="1" si="1759"/>
        <v>-0.6038713785188623</v>
      </c>
    </row>
    <row r="21369" spans="1:6">
      <c r="A21369" s="1">
        <f t="shared" si="1762"/>
        <v>58987</v>
      </c>
      <c r="B21369" s="5">
        <f t="shared" ca="1" si="1757"/>
        <v>5.5013462718552324</v>
      </c>
      <c r="C21369" s="5">
        <f t="shared" ca="1" si="1760"/>
        <v>2.3717650374094144E-2</v>
      </c>
      <c r="D21369" s="5">
        <f t="shared" ca="1" si="1758"/>
        <v>6.0815000000000001</v>
      </c>
      <c r="E21369" s="5">
        <f t="shared" ca="1" si="1761"/>
        <v>0</v>
      </c>
      <c r="F21369" s="5">
        <f t="shared" ca="1" si="1759"/>
        <v>-0.58015372814476773</v>
      </c>
    </row>
    <row r="21370" spans="1:6">
      <c r="A21370" s="1">
        <f t="shared" si="1762"/>
        <v>58988</v>
      </c>
      <c r="B21370" s="5">
        <f t="shared" ca="1" si="1757"/>
        <v>5.4928881549458541</v>
      </c>
      <c r="C21370" s="5">
        <f t="shared" ca="1" si="1760"/>
        <v>-8.458116909378607E-3</v>
      </c>
      <c r="D21370" s="5">
        <f t="shared" ca="1" si="1758"/>
        <v>6.0815000000000001</v>
      </c>
      <c r="E21370" s="5">
        <f t="shared" ca="1" si="1761"/>
        <v>0</v>
      </c>
      <c r="F21370" s="5">
        <f t="shared" ca="1" si="1759"/>
        <v>-0.58861184505414599</v>
      </c>
    </row>
    <row r="21371" spans="1:6">
      <c r="A21371" s="1">
        <f t="shared" si="1762"/>
        <v>58989</v>
      </c>
      <c r="B21371" s="5">
        <f t="shared" ca="1" si="1757"/>
        <v>5.4998963861232442</v>
      </c>
      <c r="C21371" s="5">
        <f t="shared" ca="1" si="1760"/>
        <v>7.0082311773901305E-3</v>
      </c>
      <c r="D21371" s="5">
        <f t="shared" ca="1" si="1758"/>
        <v>6.0815000000000001</v>
      </c>
      <c r="E21371" s="5">
        <f t="shared" ca="1" si="1761"/>
        <v>0</v>
      </c>
      <c r="F21371" s="5">
        <f t="shared" ca="1" si="1759"/>
        <v>-0.58160361387675596</v>
      </c>
    </row>
    <row r="21372" spans="1:6">
      <c r="A21372" s="1">
        <f t="shared" si="1762"/>
        <v>58990</v>
      </c>
      <c r="B21372" s="5">
        <f t="shared" ca="1" si="1757"/>
        <v>5.557870797427948</v>
      </c>
      <c r="C21372" s="5">
        <f t="shared" ca="1" si="1760"/>
        <v>5.7974411304704133E-2</v>
      </c>
      <c r="D21372" s="5">
        <f t="shared" ca="1" si="1758"/>
        <v>6.0815000000000001</v>
      </c>
      <c r="E21372" s="5">
        <f t="shared" ca="1" si="1761"/>
        <v>0</v>
      </c>
      <c r="F21372" s="5">
        <f t="shared" ca="1" si="1759"/>
        <v>-0.52362920257205214</v>
      </c>
    </row>
    <row r="21373" spans="1:6">
      <c r="A21373" s="1">
        <f t="shared" si="1762"/>
        <v>58991</v>
      </c>
      <c r="B21373" s="5">
        <f t="shared" ca="1" si="1757"/>
        <v>5.4441342780210444</v>
      </c>
      <c r="C21373" s="5">
        <f t="shared" ca="1" si="1760"/>
        <v>-0.11373651940690327</v>
      </c>
      <c r="D21373" s="5">
        <f t="shared" ca="1" si="1758"/>
        <v>6.0815000000000001</v>
      </c>
      <c r="E21373" s="5">
        <f t="shared" ca="1" si="1761"/>
        <v>0</v>
      </c>
      <c r="F21373" s="5">
        <f t="shared" ca="1" si="1759"/>
        <v>-0.63736572197895569</v>
      </c>
    </row>
    <row r="21374" spans="1:6">
      <c r="A21374" s="1">
        <f t="shared" si="1762"/>
        <v>58992</v>
      </c>
      <c r="B21374" s="5">
        <f t="shared" ref="B21374:B21437" ca="1" si="1763">B21373+C21374</f>
        <v>5.5313190775277139</v>
      </c>
      <c r="C21374" s="5">
        <f t="shared" ca="1" si="1760"/>
        <v>8.7184799506669214E-2</v>
      </c>
      <c r="D21374" s="5">
        <f t="shared" ref="D21374:D21437" ca="1" si="1764">VLOOKUP(A21374,$A$1510:$B$4749,2,TRUE)</f>
        <v>6.0815000000000001</v>
      </c>
      <c r="E21374" s="5">
        <f t="shared" ca="1" si="1761"/>
        <v>0</v>
      </c>
      <c r="F21374" s="5">
        <f t="shared" ref="F21374:F21437" ca="1" si="1765">B21374-D21374</f>
        <v>-0.55018092247228623</v>
      </c>
    </row>
    <row r="21375" spans="1:6">
      <c r="A21375" s="1">
        <f t="shared" si="1762"/>
        <v>58993</v>
      </c>
      <c r="B21375" s="5">
        <f t="shared" ca="1" si="1763"/>
        <v>5.5176842786383444</v>
      </c>
      <c r="C21375" s="5">
        <f t="shared" ca="1" si="1760"/>
        <v>-1.363479888936947E-2</v>
      </c>
      <c r="D21375" s="5">
        <f t="shared" ca="1" si="1764"/>
        <v>6.0815000000000001</v>
      </c>
      <c r="E21375" s="5">
        <f t="shared" ca="1" si="1761"/>
        <v>0</v>
      </c>
      <c r="F21375" s="5">
        <f t="shared" ca="1" si="1765"/>
        <v>-0.5638157213616557</v>
      </c>
    </row>
    <row r="21376" spans="1:6">
      <c r="A21376" s="1">
        <f t="shared" si="1762"/>
        <v>58994</v>
      </c>
      <c r="B21376" s="5">
        <f t="shared" ca="1" si="1763"/>
        <v>5.4524353263577137</v>
      </c>
      <c r="C21376" s="5">
        <f t="shared" ca="1" si="1760"/>
        <v>-6.5248952280630323E-2</v>
      </c>
      <c r="D21376" s="5">
        <f t="shared" ca="1" si="1764"/>
        <v>6.0815000000000001</v>
      </c>
      <c r="E21376" s="5">
        <f t="shared" ca="1" si="1761"/>
        <v>0</v>
      </c>
      <c r="F21376" s="5">
        <f t="shared" ca="1" si="1765"/>
        <v>-0.62906467364228646</v>
      </c>
    </row>
    <row r="21377" spans="1:6">
      <c r="A21377" s="1">
        <f t="shared" si="1762"/>
        <v>58995</v>
      </c>
      <c r="B21377" s="5">
        <f t="shared" ca="1" si="1763"/>
        <v>5.4871070196323268</v>
      </c>
      <c r="C21377" s="5">
        <f t="shared" ca="1" si="1760"/>
        <v>3.4671693274612864E-2</v>
      </c>
      <c r="D21377" s="5">
        <f t="shared" ca="1" si="1764"/>
        <v>6.0815000000000001</v>
      </c>
      <c r="E21377" s="5">
        <f t="shared" ca="1" si="1761"/>
        <v>0</v>
      </c>
      <c r="F21377" s="5">
        <f t="shared" ca="1" si="1765"/>
        <v>-0.5943929803676733</v>
      </c>
    </row>
    <row r="21378" spans="1:6">
      <c r="A21378" s="1">
        <f t="shared" si="1762"/>
        <v>58996</v>
      </c>
      <c r="B21378" s="5">
        <f t="shared" ca="1" si="1763"/>
        <v>5.512354139217722</v>
      </c>
      <c r="C21378" s="5">
        <f t="shared" ca="1" si="1760"/>
        <v>2.5247119585395425E-2</v>
      </c>
      <c r="D21378" s="5">
        <f t="shared" ca="1" si="1764"/>
        <v>6.0815000000000001</v>
      </c>
      <c r="E21378" s="5">
        <f t="shared" ca="1" si="1761"/>
        <v>0</v>
      </c>
      <c r="F21378" s="5">
        <f t="shared" ca="1" si="1765"/>
        <v>-0.56914586078227813</v>
      </c>
    </row>
    <row r="21379" spans="1:6">
      <c r="A21379" s="1">
        <f t="shared" si="1762"/>
        <v>58997</v>
      </c>
      <c r="B21379" s="5">
        <f t="shared" ca="1" si="1763"/>
        <v>5.5163937726671008</v>
      </c>
      <c r="C21379" s="5">
        <f t="shared" ca="1" si="1760"/>
        <v>4.0396334493784294E-3</v>
      </c>
      <c r="D21379" s="5">
        <f t="shared" ca="1" si="1764"/>
        <v>6.0815000000000001</v>
      </c>
      <c r="E21379" s="5">
        <f t="shared" ca="1" si="1761"/>
        <v>0</v>
      </c>
      <c r="F21379" s="5">
        <f t="shared" ca="1" si="1765"/>
        <v>-0.56510622733289928</v>
      </c>
    </row>
    <row r="21380" spans="1:6">
      <c r="A21380" s="1">
        <f t="shared" si="1762"/>
        <v>58998</v>
      </c>
      <c r="B21380" s="5">
        <f t="shared" ca="1" si="1763"/>
        <v>5.5542681648371284</v>
      </c>
      <c r="C21380" s="5">
        <f t="shared" ca="1" si="1760"/>
        <v>3.7874392170027388E-2</v>
      </c>
      <c r="D21380" s="5">
        <f t="shared" ca="1" si="1764"/>
        <v>6.0815000000000001</v>
      </c>
      <c r="E21380" s="5">
        <f t="shared" ca="1" si="1761"/>
        <v>0</v>
      </c>
      <c r="F21380" s="5">
        <f t="shared" ca="1" si="1765"/>
        <v>-0.52723183516287175</v>
      </c>
    </row>
    <row r="21381" spans="1:6">
      <c r="A21381" s="1">
        <f t="shared" si="1762"/>
        <v>58999</v>
      </c>
      <c r="B21381" s="5">
        <f t="shared" ca="1" si="1763"/>
        <v>5.5807420509360339</v>
      </c>
      <c r="C21381" s="5">
        <f t="shared" ca="1" si="1760"/>
        <v>2.6473886098905244E-2</v>
      </c>
      <c r="D21381" s="5">
        <f t="shared" ca="1" si="1764"/>
        <v>6.0815000000000001</v>
      </c>
      <c r="E21381" s="5">
        <f t="shared" ca="1" si="1761"/>
        <v>0</v>
      </c>
      <c r="F21381" s="5">
        <f t="shared" ca="1" si="1765"/>
        <v>-0.5007579490639662</v>
      </c>
    </row>
    <row r="21382" spans="1:6">
      <c r="A21382" s="1">
        <f t="shared" si="1762"/>
        <v>59000</v>
      </c>
      <c r="B21382" s="5">
        <f t="shared" ca="1" si="1763"/>
        <v>5.607399126431301</v>
      </c>
      <c r="C21382" s="5">
        <f t="shared" ca="1" si="1760"/>
        <v>2.6657075495267454E-2</v>
      </c>
      <c r="D21382" s="5">
        <f t="shared" ca="1" si="1764"/>
        <v>6.0815000000000001</v>
      </c>
      <c r="E21382" s="5">
        <f t="shared" ca="1" si="1761"/>
        <v>0</v>
      </c>
      <c r="F21382" s="5">
        <f t="shared" ca="1" si="1765"/>
        <v>-0.47410087356869912</v>
      </c>
    </row>
    <row r="21383" spans="1:6">
      <c r="A21383" s="1">
        <f t="shared" si="1762"/>
        <v>59001</v>
      </c>
      <c r="B21383" s="5">
        <f t="shared" ca="1" si="1763"/>
        <v>5.5762312368611342</v>
      </c>
      <c r="C21383" s="5">
        <f t="shared" ca="1" si="1760"/>
        <v>-3.1167889570166418E-2</v>
      </c>
      <c r="D21383" s="5">
        <f t="shared" ca="1" si="1764"/>
        <v>6.0815000000000001</v>
      </c>
      <c r="E21383" s="5">
        <f t="shared" ca="1" si="1761"/>
        <v>0</v>
      </c>
      <c r="F21383" s="5">
        <f t="shared" ca="1" si="1765"/>
        <v>-0.50526876313886593</v>
      </c>
    </row>
    <row r="21384" spans="1:6">
      <c r="A21384" s="1">
        <f t="shared" si="1762"/>
        <v>59002</v>
      </c>
      <c r="B21384" s="5">
        <f t="shared" ca="1" si="1763"/>
        <v>5.4818873760957771</v>
      </c>
      <c r="C21384" s="5">
        <f t="shared" ca="1" si="1760"/>
        <v>-9.434386076535671E-2</v>
      </c>
      <c r="D21384" s="5">
        <f t="shared" ca="1" si="1764"/>
        <v>6.0815000000000001</v>
      </c>
      <c r="E21384" s="5">
        <f t="shared" ca="1" si="1761"/>
        <v>0</v>
      </c>
      <c r="F21384" s="5">
        <f t="shared" ca="1" si="1765"/>
        <v>-0.59961262390422299</v>
      </c>
    </row>
    <row r="21385" spans="1:6">
      <c r="A21385" s="1">
        <f t="shared" si="1762"/>
        <v>59003</v>
      </c>
      <c r="B21385" s="5">
        <f t="shared" ca="1" si="1763"/>
        <v>5.4775094230861079</v>
      </c>
      <c r="C21385" s="5">
        <f t="shared" ca="1" si="1760"/>
        <v>-4.3779530096693456E-3</v>
      </c>
      <c r="D21385" s="5">
        <f t="shared" ca="1" si="1764"/>
        <v>6.0815000000000001</v>
      </c>
      <c r="E21385" s="5">
        <f t="shared" ca="1" si="1761"/>
        <v>0</v>
      </c>
      <c r="F21385" s="5">
        <f t="shared" ca="1" si="1765"/>
        <v>-0.60399057691389224</v>
      </c>
    </row>
    <row r="21386" spans="1:6">
      <c r="A21386" s="1">
        <f t="shared" si="1762"/>
        <v>59004</v>
      </c>
      <c r="B21386" s="5">
        <f t="shared" ca="1" si="1763"/>
        <v>5.4869311629054565</v>
      </c>
      <c r="C21386" s="5">
        <f t="shared" ca="1" si="1760"/>
        <v>9.421739819348577E-3</v>
      </c>
      <c r="D21386" s="5">
        <f t="shared" ca="1" si="1764"/>
        <v>6.0815000000000001</v>
      </c>
      <c r="E21386" s="5">
        <f t="shared" ca="1" si="1761"/>
        <v>0</v>
      </c>
      <c r="F21386" s="5">
        <f t="shared" ca="1" si="1765"/>
        <v>-0.59456883709454367</v>
      </c>
    </row>
    <row r="21387" spans="1:6">
      <c r="A21387" s="1">
        <f t="shared" si="1762"/>
        <v>59005</v>
      </c>
      <c r="B21387" s="5">
        <f t="shared" ca="1" si="1763"/>
        <v>5.510633629139444</v>
      </c>
      <c r="C21387" s="5">
        <f t="shared" ca="1" si="1760"/>
        <v>2.3702466233987297E-2</v>
      </c>
      <c r="D21387" s="5">
        <f t="shared" ca="1" si="1764"/>
        <v>6.0815000000000001</v>
      </c>
      <c r="E21387" s="5">
        <f t="shared" ca="1" si="1761"/>
        <v>0</v>
      </c>
      <c r="F21387" s="5">
        <f t="shared" ca="1" si="1765"/>
        <v>-0.57086637086055614</v>
      </c>
    </row>
    <row r="21388" spans="1:6">
      <c r="A21388" s="1">
        <f t="shared" si="1762"/>
        <v>59006</v>
      </c>
      <c r="B21388" s="5">
        <f t="shared" ca="1" si="1763"/>
        <v>5.5313503377270949</v>
      </c>
      <c r="C21388" s="5">
        <f t="shared" ca="1" si="1760"/>
        <v>2.0716708587651247E-2</v>
      </c>
      <c r="D21388" s="5">
        <f t="shared" ca="1" si="1764"/>
        <v>6.0815000000000001</v>
      </c>
      <c r="E21388" s="5">
        <f t="shared" ca="1" si="1761"/>
        <v>0</v>
      </c>
      <c r="F21388" s="5">
        <f t="shared" ca="1" si="1765"/>
        <v>-0.55014966227290518</v>
      </c>
    </row>
    <row r="21389" spans="1:6">
      <c r="A21389" s="1">
        <f t="shared" si="1762"/>
        <v>59007</v>
      </c>
      <c r="B21389" s="5">
        <f t="shared" ca="1" si="1763"/>
        <v>5.572477299218165</v>
      </c>
      <c r="C21389" s="5">
        <f t="shared" ca="1" si="1760"/>
        <v>4.1126961491069793E-2</v>
      </c>
      <c r="D21389" s="5">
        <f t="shared" ca="1" si="1764"/>
        <v>6.0815000000000001</v>
      </c>
      <c r="E21389" s="5">
        <f t="shared" ca="1" si="1761"/>
        <v>0</v>
      </c>
      <c r="F21389" s="5">
        <f t="shared" ca="1" si="1765"/>
        <v>-0.50902270078183509</v>
      </c>
    </row>
    <row r="21390" spans="1:6">
      <c r="A21390" s="1">
        <f t="shared" si="1762"/>
        <v>59008</v>
      </c>
      <c r="B21390" s="5">
        <f t="shared" ca="1" si="1763"/>
        <v>5.6256747917216572</v>
      </c>
      <c r="C21390" s="5">
        <f t="shared" ca="1" si="1760"/>
        <v>5.3197492503491817E-2</v>
      </c>
      <c r="D21390" s="5">
        <f t="shared" ca="1" si="1764"/>
        <v>6.0815000000000001</v>
      </c>
      <c r="E21390" s="5">
        <f t="shared" ca="1" si="1761"/>
        <v>0</v>
      </c>
      <c r="F21390" s="5">
        <f t="shared" ca="1" si="1765"/>
        <v>-0.45582520827834294</v>
      </c>
    </row>
    <row r="21391" spans="1:6">
      <c r="A21391" s="1">
        <f t="shared" si="1762"/>
        <v>59009</v>
      </c>
      <c r="B21391" s="5">
        <f t="shared" ca="1" si="1763"/>
        <v>5.6489133095733912</v>
      </c>
      <c r="C21391" s="5">
        <f t="shared" ca="1" si="1760"/>
        <v>2.3238517851734461E-2</v>
      </c>
      <c r="D21391" s="5">
        <f t="shared" ca="1" si="1764"/>
        <v>6.0815000000000001</v>
      </c>
      <c r="E21391" s="5">
        <f t="shared" ca="1" si="1761"/>
        <v>0</v>
      </c>
      <c r="F21391" s="5">
        <f t="shared" ca="1" si="1765"/>
        <v>-0.43258669042660891</v>
      </c>
    </row>
    <row r="21392" spans="1:6">
      <c r="A21392" s="1">
        <f t="shared" si="1762"/>
        <v>59010</v>
      </c>
      <c r="B21392" s="5">
        <f t="shared" ca="1" si="1763"/>
        <v>5.6389038986312654</v>
      </c>
      <c r="C21392" s="5">
        <f t="shared" ca="1" si="1760"/>
        <v>-1.000941094212582E-2</v>
      </c>
      <c r="D21392" s="5">
        <f t="shared" ca="1" si="1764"/>
        <v>6.0815000000000001</v>
      </c>
      <c r="E21392" s="5">
        <f t="shared" ca="1" si="1761"/>
        <v>0</v>
      </c>
      <c r="F21392" s="5">
        <f t="shared" ca="1" si="1765"/>
        <v>-0.44259610136873473</v>
      </c>
    </row>
    <row r="21393" spans="1:6">
      <c r="A21393" s="1">
        <f t="shared" si="1762"/>
        <v>59011</v>
      </c>
      <c r="B21393" s="5">
        <f t="shared" ca="1" si="1763"/>
        <v>5.5834052187298608</v>
      </c>
      <c r="C21393" s="5">
        <f t="shared" ref="C21393:C21456" ca="1" si="1766">(kappa*(gamma/100-B21392/100)/365+sigma*SQRT(B21392/100)*NORMSINV(RAND())*SQRT(1/365))*100</f>
        <v>-5.5498679901404779E-2</v>
      </c>
      <c r="D21393" s="5">
        <f t="shared" ca="1" si="1764"/>
        <v>6.0815000000000001</v>
      </c>
      <c r="E21393" s="5">
        <f t="shared" ref="E21393:E21456" ca="1" si="1767">D21393-D21392</f>
        <v>0</v>
      </c>
      <c r="F21393" s="5">
        <f t="shared" ca="1" si="1765"/>
        <v>-0.49809478127013929</v>
      </c>
    </row>
    <row r="21394" spans="1:6">
      <c r="A21394" s="1">
        <f t="shared" ref="A21394:A21457" si="1768">A21393+1</f>
        <v>59012</v>
      </c>
      <c r="B21394" s="5">
        <f t="shared" ca="1" si="1763"/>
        <v>5.5681517273373862</v>
      </c>
      <c r="C21394" s="5">
        <f t="shared" ca="1" si="1766"/>
        <v>-1.5253491392474268E-2</v>
      </c>
      <c r="D21394" s="5">
        <f t="shared" ca="1" si="1764"/>
        <v>6.0815000000000001</v>
      </c>
      <c r="E21394" s="5">
        <f t="shared" ca="1" si="1767"/>
        <v>0</v>
      </c>
      <c r="F21394" s="5">
        <f t="shared" ca="1" si="1765"/>
        <v>-0.51334827266261396</v>
      </c>
    </row>
    <row r="21395" spans="1:6">
      <c r="A21395" s="1">
        <f t="shared" si="1768"/>
        <v>59013</v>
      </c>
      <c r="B21395" s="5">
        <f t="shared" ca="1" si="1763"/>
        <v>5.5739048502201483</v>
      </c>
      <c r="C21395" s="5">
        <f t="shared" ca="1" si="1766"/>
        <v>5.7531228827619506E-3</v>
      </c>
      <c r="D21395" s="5">
        <f t="shared" ca="1" si="1764"/>
        <v>6.0815000000000001</v>
      </c>
      <c r="E21395" s="5">
        <f t="shared" ca="1" si="1767"/>
        <v>0</v>
      </c>
      <c r="F21395" s="5">
        <f t="shared" ca="1" si="1765"/>
        <v>-0.50759514977985187</v>
      </c>
    </row>
    <row r="21396" spans="1:6">
      <c r="A21396" s="1">
        <f t="shared" si="1768"/>
        <v>59014</v>
      </c>
      <c r="B21396" s="5">
        <f t="shared" ca="1" si="1763"/>
        <v>5.5774933656601764</v>
      </c>
      <c r="C21396" s="5">
        <f t="shared" ca="1" si="1766"/>
        <v>3.5885154400279468E-3</v>
      </c>
      <c r="D21396" s="5">
        <f t="shared" ca="1" si="1764"/>
        <v>6.0815000000000001</v>
      </c>
      <c r="E21396" s="5">
        <f t="shared" ca="1" si="1767"/>
        <v>0</v>
      </c>
      <c r="F21396" s="5">
        <f t="shared" ca="1" si="1765"/>
        <v>-0.50400663433982373</v>
      </c>
    </row>
    <row r="21397" spans="1:6">
      <c r="A21397" s="1">
        <f t="shared" si="1768"/>
        <v>59015</v>
      </c>
      <c r="B21397" s="5">
        <f t="shared" ca="1" si="1763"/>
        <v>5.5733309332814693</v>
      </c>
      <c r="C21397" s="5">
        <f t="shared" ca="1" si="1766"/>
        <v>-4.1624323787073257E-3</v>
      </c>
      <c r="D21397" s="5">
        <f t="shared" ca="1" si="1764"/>
        <v>6.0815000000000001</v>
      </c>
      <c r="E21397" s="5">
        <f t="shared" ca="1" si="1767"/>
        <v>0</v>
      </c>
      <c r="F21397" s="5">
        <f t="shared" ca="1" si="1765"/>
        <v>-0.50816906671853079</v>
      </c>
    </row>
    <row r="21398" spans="1:6">
      <c r="A21398" s="1">
        <f t="shared" si="1768"/>
        <v>59016</v>
      </c>
      <c r="B21398" s="5">
        <f t="shared" ca="1" si="1763"/>
        <v>5.5747766883838867</v>
      </c>
      <c r="C21398" s="5">
        <f t="shared" ca="1" si="1766"/>
        <v>1.4457551024171925E-3</v>
      </c>
      <c r="D21398" s="5">
        <f t="shared" ca="1" si="1764"/>
        <v>6.0815000000000001</v>
      </c>
      <c r="E21398" s="5">
        <f t="shared" ca="1" si="1767"/>
        <v>0</v>
      </c>
      <c r="F21398" s="5">
        <f t="shared" ca="1" si="1765"/>
        <v>-0.50672331161611339</v>
      </c>
    </row>
    <row r="21399" spans="1:6">
      <c r="A21399" s="1">
        <f t="shared" si="1768"/>
        <v>59017</v>
      </c>
      <c r="B21399" s="5">
        <f t="shared" ca="1" si="1763"/>
        <v>5.635974902666967</v>
      </c>
      <c r="C21399" s="5">
        <f t="shared" ca="1" si="1766"/>
        <v>6.119821428308056E-2</v>
      </c>
      <c r="D21399" s="5">
        <f t="shared" ca="1" si="1764"/>
        <v>6.0815000000000001</v>
      </c>
      <c r="E21399" s="5">
        <f t="shared" ca="1" si="1767"/>
        <v>0</v>
      </c>
      <c r="F21399" s="5">
        <f t="shared" ca="1" si="1765"/>
        <v>-0.44552509733303314</v>
      </c>
    </row>
    <row r="21400" spans="1:6">
      <c r="A21400" s="1">
        <f t="shared" si="1768"/>
        <v>59018</v>
      </c>
      <c r="B21400" s="5">
        <f t="shared" ca="1" si="1763"/>
        <v>5.6880691387970801</v>
      </c>
      <c r="C21400" s="5">
        <f t="shared" ca="1" si="1766"/>
        <v>5.2094236130113214E-2</v>
      </c>
      <c r="D21400" s="5">
        <f t="shared" ca="1" si="1764"/>
        <v>6.0815000000000001</v>
      </c>
      <c r="E21400" s="5">
        <f t="shared" ca="1" si="1767"/>
        <v>0</v>
      </c>
      <c r="F21400" s="5">
        <f t="shared" ca="1" si="1765"/>
        <v>-0.39343086120292003</v>
      </c>
    </row>
    <row r="21401" spans="1:6">
      <c r="A21401" s="1">
        <f t="shared" si="1768"/>
        <v>59019</v>
      </c>
      <c r="B21401" s="5">
        <f t="shared" ca="1" si="1763"/>
        <v>5.6735569054956132</v>
      </c>
      <c r="C21401" s="5">
        <f t="shared" ca="1" si="1766"/>
        <v>-1.4512233301466705E-2</v>
      </c>
      <c r="D21401" s="5">
        <f t="shared" ca="1" si="1764"/>
        <v>6.0815000000000001</v>
      </c>
      <c r="E21401" s="5">
        <f t="shared" ca="1" si="1767"/>
        <v>0</v>
      </c>
      <c r="F21401" s="5">
        <f t="shared" ca="1" si="1765"/>
        <v>-0.40794309450438693</v>
      </c>
    </row>
    <row r="21402" spans="1:6">
      <c r="A21402" s="1">
        <f t="shared" si="1768"/>
        <v>59020</v>
      </c>
      <c r="B21402" s="5">
        <f t="shared" ca="1" si="1763"/>
        <v>5.6538232199026002</v>
      </c>
      <c r="C21402" s="5">
        <f t="shared" ca="1" si="1766"/>
        <v>-1.9733685593013337E-2</v>
      </c>
      <c r="D21402" s="5">
        <f t="shared" ca="1" si="1764"/>
        <v>6.0815000000000001</v>
      </c>
      <c r="E21402" s="5">
        <f t="shared" ca="1" si="1767"/>
        <v>0</v>
      </c>
      <c r="F21402" s="5">
        <f t="shared" ca="1" si="1765"/>
        <v>-0.42767678009739996</v>
      </c>
    </row>
    <row r="21403" spans="1:6">
      <c r="A21403" s="1">
        <f t="shared" si="1768"/>
        <v>59021</v>
      </c>
      <c r="B21403" s="5">
        <f t="shared" ca="1" si="1763"/>
        <v>5.649371410026383</v>
      </c>
      <c r="C21403" s="5">
        <f t="shared" ca="1" si="1766"/>
        <v>-4.4518098762173653E-3</v>
      </c>
      <c r="D21403" s="5">
        <f t="shared" ca="1" si="1764"/>
        <v>6.0815000000000001</v>
      </c>
      <c r="E21403" s="5">
        <f t="shared" ca="1" si="1767"/>
        <v>0</v>
      </c>
      <c r="F21403" s="5">
        <f t="shared" ca="1" si="1765"/>
        <v>-0.43212858997361714</v>
      </c>
    </row>
    <row r="21404" spans="1:6">
      <c r="A21404" s="1">
        <f t="shared" si="1768"/>
        <v>59022</v>
      </c>
      <c r="B21404" s="5">
        <f t="shared" ca="1" si="1763"/>
        <v>5.6730177245727322</v>
      </c>
      <c r="C21404" s="5">
        <f t="shared" ca="1" si="1766"/>
        <v>2.3646314546348888E-2</v>
      </c>
      <c r="D21404" s="5">
        <f t="shared" ca="1" si="1764"/>
        <v>6.0815000000000001</v>
      </c>
      <c r="E21404" s="5">
        <f t="shared" ca="1" si="1767"/>
        <v>0</v>
      </c>
      <c r="F21404" s="5">
        <f t="shared" ca="1" si="1765"/>
        <v>-0.40848227542726789</v>
      </c>
    </row>
    <row r="21405" spans="1:6">
      <c r="A21405" s="1">
        <f t="shared" si="1768"/>
        <v>59023</v>
      </c>
      <c r="B21405" s="5">
        <f t="shared" ca="1" si="1763"/>
        <v>5.6779193351589283</v>
      </c>
      <c r="C21405" s="5">
        <f t="shared" ca="1" si="1766"/>
        <v>4.9016105861957515E-3</v>
      </c>
      <c r="D21405" s="5">
        <f t="shared" ca="1" si="1764"/>
        <v>6.0815000000000001</v>
      </c>
      <c r="E21405" s="5">
        <f t="shared" ca="1" si="1767"/>
        <v>0</v>
      </c>
      <c r="F21405" s="5">
        <f t="shared" ca="1" si="1765"/>
        <v>-0.4035806648410718</v>
      </c>
    </row>
    <row r="21406" spans="1:6">
      <c r="A21406" s="1">
        <f t="shared" si="1768"/>
        <v>59024</v>
      </c>
      <c r="B21406" s="5">
        <f t="shared" ca="1" si="1763"/>
        <v>5.6512146507819061</v>
      </c>
      <c r="C21406" s="5">
        <f t="shared" ca="1" si="1766"/>
        <v>-2.6704684377022388E-2</v>
      </c>
      <c r="D21406" s="5">
        <f t="shared" ca="1" si="1764"/>
        <v>6.0815000000000001</v>
      </c>
      <c r="E21406" s="5">
        <f t="shared" ca="1" si="1767"/>
        <v>0</v>
      </c>
      <c r="F21406" s="5">
        <f t="shared" ca="1" si="1765"/>
        <v>-0.43028534921809403</v>
      </c>
    </row>
    <row r="21407" spans="1:6">
      <c r="A21407" s="1">
        <f t="shared" si="1768"/>
        <v>59025</v>
      </c>
      <c r="B21407" s="5">
        <f t="shared" ca="1" si="1763"/>
        <v>5.6344318900195676</v>
      </c>
      <c r="C21407" s="5">
        <f t="shared" ca="1" si="1766"/>
        <v>-1.6782760762338186E-2</v>
      </c>
      <c r="D21407" s="5">
        <f t="shared" ca="1" si="1764"/>
        <v>6.0815000000000001</v>
      </c>
      <c r="E21407" s="5">
        <f t="shared" ca="1" si="1767"/>
        <v>0</v>
      </c>
      <c r="F21407" s="5">
        <f t="shared" ca="1" si="1765"/>
        <v>-0.44706810998043256</v>
      </c>
    </row>
    <row r="21408" spans="1:6">
      <c r="A21408" s="1">
        <f t="shared" si="1768"/>
        <v>59026</v>
      </c>
      <c r="B21408" s="5">
        <f t="shared" ca="1" si="1763"/>
        <v>5.6279786213227503</v>
      </c>
      <c r="C21408" s="5">
        <f t="shared" ca="1" si="1766"/>
        <v>-6.4532686968176078E-3</v>
      </c>
      <c r="D21408" s="5">
        <f t="shared" ca="1" si="1764"/>
        <v>6.0815000000000001</v>
      </c>
      <c r="E21408" s="5">
        <f t="shared" ca="1" si="1767"/>
        <v>0</v>
      </c>
      <c r="F21408" s="5">
        <f t="shared" ca="1" si="1765"/>
        <v>-0.45352137867724984</v>
      </c>
    </row>
    <row r="21409" spans="1:6">
      <c r="A21409" s="1">
        <f t="shared" si="1768"/>
        <v>59027</v>
      </c>
      <c r="B21409" s="5">
        <f t="shared" ca="1" si="1763"/>
        <v>5.6207926343912575</v>
      </c>
      <c r="C21409" s="5">
        <f t="shared" ca="1" si="1766"/>
        <v>-7.1859869314926253E-3</v>
      </c>
      <c r="D21409" s="5">
        <f t="shared" ca="1" si="1764"/>
        <v>6.0815000000000001</v>
      </c>
      <c r="E21409" s="5">
        <f t="shared" ca="1" si="1767"/>
        <v>0</v>
      </c>
      <c r="F21409" s="5">
        <f t="shared" ca="1" si="1765"/>
        <v>-0.46070736560874259</v>
      </c>
    </row>
    <row r="21410" spans="1:6">
      <c r="A21410" s="1">
        <f t="shared" si="1768"/>
        <v>59028</v>
      </c>
      <c r="B21410" s="5">
        <f t="shared" ca="1" si="1763"/>
        <v>5.6092149624940291</v>
      </c>
      <c r="C21410" s="5">
        <f t="shared" ca="1" si="1766"/>
        <v>-1.1577671897228584E-2</v>
      </c>
      <c r="D21410" s="5">
        <f t="shared" ca="1" si="1764"/>
        <v>6.0815000000000001</v>
      </c>
      <c r="E21410" s="5">
        <f t="shared" ca="1" si="1767"/>
        <v>0</v>
      </c>
      <c r="F21410" s="5">
        <f t="shared" ca="1" si="1765"/>
        <v>-0.47228503750597106</v>
      </c>
    </row>
    <row r="21411" spans="1:6">
      <c r="A21411" s="1">
        <f t="shared" si="1768"/>
        <v>59029</v>
      </c>
      <c r="B21411" s="5">
        <f t="shared" ca="1" si="1763"/>
        <v>5.6052601741947594</v>
      </c>
      <c r="C21411" s="5">
        <f t="shared" ca="1" si="1766"/>
        <v>-3.9547882992694173E-3</v>
      </c>
      <c r="D21411" s="5">
        <f t="shared" ca="1" si="1764"/>
        <v>6.0815000000000001</v>
      </c>
      <c r="E21411" s="5">
        <f t="shared" ca="1" si="1767"/>
        <v>0</v>
      </c>
      <c r="F21411" s="5">
        <f t="shared" ca="1" si="1765"/>
        <v>-0.47623982580524071</v>
      </c>
    </row>
    <row r="21412" spans="1:6">
      <c r="A21412" s="1">
        <f t="shared" si="1768"/>
        <v>59030</v>
      </c>
      <c r="B21412" s="5">
        <f t="shared" ca="1" si="1763"/>
        <v>5.6137321214257492</v>
      </c>
      <c r="C21412" s="5">
        <f t="shared" ca="1" si="1766"/>
        <v>8.4719472309900193E-3</v>
      </c>
      <c r="D21412" s="5">
        <f t="shared" ca="1" si="1764"/>
        <v>6.0815000000000001</v>
      </c>
      <c r="E21412" s="5">
        <f t="shared" ca="1" si="1767"/>
        <v>0</v>
      </c>
      <c r="F21412" s="5">
        <f t="shared" ca="1" si="1765"/>
        <v>-0.46776787857425095</v>
      </c>
    </row>
    <row r="21413" spans="1:6">
      <c r="A21413" s="1">
        <f t="shared" si="1768"/>
        <v>59031</v>
      </c>
      <c r="B21413" s="5">
        <f t="shared" ca="1" si="1763"/>
        <v>5.638482248971461</v>
      </c>
      <c r="C21413" s="5">
        <f t="shared" ca="1" si="1766"/>
        <v>2.4750127545712094E-2</v>
      </c>
      <c r="D21413" s="5">
        <f t="shared" ca="1" si="1764"/>
        <v>6.0815000000000001</v>
      </c>
      <c r="E21413" s="5">
        <f t="shared" ca="1" si="1767"/>
        <v>0</v>
      </c>
      <c r="F21413" s="5">
        <f t="shared" ca="1" si="1765"/>
        <v>-0.44301775102853913</v>
      </c>
    </row>
    <row r="21414" spans="1:6">
      <c r="A21414" s="1">
        <f t="shared" si="1768"/>
        <v>59032</v>
      </c>
      <c r="B21414" s="5">
        <f t="shared" ca="1" si="1763"/>
        <v>5.6269027758677144</v>
      </c>
      <c r="C21414" s="5">
        <f t="shared" ca="1" si="1766"/>
        <v>-1.1579473103746912E-2</v>
      </c>
      <c r="D21414" s="5">
        <f t="shared" ca="1" si="1764"/>
        <v>6.0815000000000001</v>
      </c>
      <c r="E21414" s="5">
        <f t="shared" ca="1" si="1767"/>
        <v>0</v>
      </c>
      <c r="F21414" s="5">
        <f t="shared" ca="1" si="1765"/>
        <v>-0.45459722413228576</v>
      </c>
    </row>
    <row r="21415" spans="1:6">
      <c r="A21415" s="1">
        <f t="shared" si="1768"/>
        <v>59033</v>
      </c>
      <c r="B21415" s="5">
        <f t="shared" ca="1" si="1763"/>
        <v>5.6201005228918675</v>
      </c>
      <c r="C21415" s="5">
        <f t="shared" ca="1" si="1766"/>
        <v>-6.8022529758466595E-3</v>
      </c>
      <c r="D21415" s="5">
        <f t="shared" ca="1" si="1764"/>
        <v>6.0815000000000001</v>
      </c>
      <c r="E21415" s="5">
        <f t="shared" ca="1" si="1767"/>
        <v>0</v>
      </c>
      <c r="F21415" s="5">
        <f t="shared" ca="1" si="1765"/>
        <v>-0.46139947710813267</v>
      </c>
    </row>
    <row r="21416" spans="1:6">
      <c r="A21416" s="1">
        <f t="shared" si="1768"/>
        <v>59034</v>
      </c>
      <c r="B21416" s="5">
        <f t="shared" ca="1" si="1763"/>
        <v>5.5750999451874694</v>
      </c>
      <c r="C21416" s="5">
        <f t="shared" ca="1" si="1766"/>
        <v>-4.5000577704397846E-2</v>
      </c>
      <c r="D21416" s="5">
        <f t="shared" ca="1" si="1764"/>
        <v>6.0815000000000001</v>
      </c>
      <c r="E21416" s="5">
        <f t="shared" ca="1" si="1767"/>
        <v>0</v>
      </c>
      <c r="F21416" s="5">
        <f t="shared" ca="1" si="1765"/>
        <v>-0.5064000548125307</v>
      </c>
    </row>
    <row r="21417" spans="1:6">
      <c r="A21417" s="1">
        <f t="shared" si="1768"/>
        <v>59035</v>
      </c>
      <c r="B21417" s="5">
        <f t="shared" ca="1" si="1763"/>
        <v>5.5372825607212244</v>
      </c>
      <c r="C21417" s="5">
        <f t="shared" ca="1" si="1766"/>
        <v>-3.7817384466245219E-2</v>
      </c>
      <c r="D21417" s="5">
        <f t="shared" ca="1" si="1764"/>
        <v>6.0815000000000001</v>
      </c>
      <c r="E21417" s="5">
        <f t="shared" ca="1" si="1767"/>
        <v>0</v>
      </c>
      <c r="F21417" s="5">
        <f t="shared" ca="1" si="1765"/>
        <v>-0.54421743927877575</v>
      </c>
    </row>
    <row r="21418" spans="1:6">
      <c r="A21418" s="1">
        <f t="shared" si="1768"/>
        <v>59036</v>
      </c>
      <c r="B21418" s="5">
        <f t="shared" ca="1" si="1763"/>
        <v>5.4883336625989418</v>
      </c>
      <c r="C21418" s="5">
        <f t="shared" ca="1" si="1766"/>
        <v>-4.8948898122282959E-2</v>
      </c>
      <c r="D21418" s="5">
        <f t="shared" ca="1" si="1764"/>
        <v>6.0815000000000001</v>
      </c>
      <c r="E21418" s="5">
        <f t="shared" ca="1" si="1767"/>
        <v>0</v>
      </c>
      <c r="F21418" s="5">
        <f t="shared" ca="1" si="1765"/>
        <v>-0.59316633740105829</v>
      </c>
    </row>
    <row r="21419" spans="1:6">
      <c r="A21419" s="1">
        <f t="shared" si="1768"/>
        <v>59037</v>
      </c>
      <c r="B21419" s="5">
        <f t="shared" ca="1" si="1763"/>
        <v>5.447730166504952</v>
      </c>
      <c r="C21419" s="5">
        <f t="shared" ca="1" si="1766"/>
        <v>-4.060349609398993E-2</v>
      </c>
      <c r="D21419" s="5">
        <f t="shared" ca="1" si="1764"/>
        <v>6.0815000000000001</v>
      </c>
      <c r="E21419" s="5">
        <f t="shared" ca="1" si="1767"/>
        <v>0</v>
      </c>
      <c r="F21419" s="5">
        <f t="shared" ca="1" si="1765"/>
        <v>-0.63376983349504812</v>
      </c>
    </row>
    <row r="21420" spans="1:6">
      <c r="A21420" s="1">
        <f t="shared" si="1768"/>
        <v>59038</v>
      </c>
      <c r="B21420" s="5">
        <f t="shared" ca="1" si="1763"/>
        <v>5.4898717110911077</v>
      </c>
      <c r="C21420" s="5">
        <f t="shared" ca="1" si="1766"/>
        <v>4.2141544586155988E-2</v>
      </c>
      <c r="D21420" s="5">
        <f t="shared" ca="1" si="1764"/>
        <v>6.0815000000000001</v>
      </c>
      <c r="E21420" s="5">
        <f t="shared" ca="1" si="1767"/>
        <v>0</v>
      </c>
      <c r="F21420" s="5">
        <f t="shared" ca="1" si="1765"/>
        <v>-0.59162828890889241</v>
      </c>
    </row>
    <row r="21421" spans="1:6">
      <c r="A21421" s="1">
        <f t="shared" si="1768"/>
        <v>59039</v>
      </c>
      <c r="B21421" s="5">
        <f t="shared" ca="1" si="1763"/>
        <v>5.4467924425591319</v>
      </c>
      <c r="C21421" s="5">
        <f t="shared" ca="1" si="1766"/>
        <v>-4.3079268531976085E-2</v>
      </c>
      <c r="D21421" s="5">
        <f t="shared" ca="1" si="1764"/>
        <v>6.0815000000000001</v>
      </c>
      <c r="E21421" s="5">
        <f t="shared" ca="1" si="1767"/>
        <v>0</v>
      </c>
      <c r="F21421" s="5">
        <f t="shared" ca="1" si="1765"/>
        <v>-0.63470755744086826</v>
      </c>
    </row>
    <row r="21422" spans="1:6">
      <c r="A21422" s="1">
        <f t="shared" si="1768"/>
        <v>59040</v>
      </c>
      <c r="B21422" s="5">
        <f t="shared" ca="1" si="1763"/>
        <v>5.4568638542311181</v>
      </c>
      <c r="C21422" s="5">
        <f t="shared" ca="1" si="1766"/>
        <v>1.0071411671985933E-2</v>
      </c>
      <c r="D21422" s="5">
        <f t="shared" ca="1" si="1764"/>
        <v>6.0815000000000001</v>
      </c>
      <c r="E21422" s="5">
        <f t="shared" ca="1" si="1767"/>
        <v>0</v>
      </c>
      <c r="F21422" s="5">
        <f t="shared" ca="1" si="1765"/>
        <v>-0.62463614576888205</v>
      </c>
    </row>
    <row r="21423" spans="1:6">
      <c r="A21423" s="1">
        <f t="shared" si="1768"/>
        <v>59041</v>
      </c>
      <c r="B21423" s="5">
        <f t="shared" ca="1" si="1763"/>
        <v>5.3798747113117811</v>
      </c>
      <c r="C21423" s="5">
        <f t="shared" ca="1" si="1766"/>
        <v>-7.6989142919337242E-2</v>
      </c>
      <c r="D21423" s="5">
        <f t="shared" ca="1" si="1764"/>
        <v>6.0815000000000001</v>
      </c>
      <c r="E21423" s="5">
        <f t="shared" ca="1" si="1767"/>
        <v>0</v>
      </c>
      <c r="F21423" s="5">
        <f t="shared" ca="1" si="1765"/>
        <v>-0.70162528868821905</v>
      </c>
    </row>
    <row r="21424" spans="1:6">
      <c r="A21424" s="1">
        <f t="shared" si="1768"/>
        <v>59042</v>
      </c>
      <c r="B21424" s="5">
        <f t="shared" ca="1" si="1763"/>
        <v>5.2617938848479042</v>
      </c>
      <c r="C21424" s="5">
        <f t="shared" ca="1" si="1766"/>
        <v>-0.11808082646387642</v>
      </c>
      <c r="D21424" s="5">
        <f t="shared" ca="1" si="1764"/>
        <v>6.0815000000000001</v>
      </c>
      <c r="E21424" s="5">
        <f t="shared" ca="1" si="1767"/>
        <v>0</v>
      </c>
      <c r="F21424" s="5">
        <f t="shared" ca="1" si="1765"/>
        <v>-0.8197061151520959</v>
      </c>
    </row>
    <row r="21425" spans="1:6">
      <c r="A21425" s="1">
        <f t="shared" si="1768"/>
        <v>59043</v>
      </c>
      <c r="B21425" s="5">
        <f t="shared" ca="1" si="1763"/>
        <v>5.2659165204897631</v>
      </c>
      <c r="C21425" s="5">
        <f t="shared" ca="1" si="1766"/>
        <v>4.1226356418585927E-3</v>
      </c>
      <c r="D21425" s="5">
        <f t="shared" ca="1" si="1764"/>
        <v>6.0815000000000001</v>
      </c>
      <c r="E21425" s="5">
        <f t="shared" ca="1" si="1767"/>
        <v>0</v>
      </c>
      <c r="F21425" s="5">
        <f t="shared" ca="1" si="1765"/>
        <v>-0.81558347951023702</v>
      </c>
    </row>
    <row r="21426" spans="1:6">
      <c r="A21426" s="1">
        <f t="shared" si="1768"/>
        <v>59044</v>
      </c>
      <c r="B21426" s="5">
        <f t="shared" ca="1" si="1763"/>
        <v>5.2797947448088856</v>
      </c>
      <c r="C21426" s="5">
        <f t="shared" ca="1" si="1766"/>
        <v>1.3878224319122445E-2</v>
      </c>
      <c r="D21426" s="5">
        <f t="shared" ca="1" si="1764"/>
        <v>6.0815000000000001</v>
      </c>
      <c r="E21426" s="5">
        <f t="shared" ca="1" si="1767"/>
        <v>0</v>
      </c>
      <c r="F21426" s="5">
        <f t="shared" ca="1" si="1765"/>
        <v>-0.80170525519111457</v>
      </c>
    </row>
    <row r="21427" spans="1:6">
      <c r="A21427" s="1">
        <f t="shared" si="1768"/>
        <v>59045</v>
      </c>
      <c r="B21427" s="5">
        <f t="shared" ca="1" si="1763"/>
        <v>5.2423338753215507</v>
      </c>
      <c r="C21427" s="5">
        <f t="shared" ca="1" si="1766"/>
        <v>-3.7460869487334819E-2</v>
      </c>
      <c r="D21427" s="5">
        <f t="shared" ca="1" si="1764"/>
        <v>6.0815000000000001</v>
      </c>
      <c r="E21427" s="5">
        <f t="shared" ca="1" si="1767"/>
        <v>0</v>
      </c>
      <c r="F21427" s="5">
        <f t="shared" ca="1" si="1765"/>
        <v>-0.83916612467844942</v>
      </c>
    </row>
    <row r="21428" spans="1:6">
      <c r="A21428" s="1">
        <f t="shared" si="1768"/>
        <v>59046</v>
      </c>
      <c r="B21428" s="5">
        <f t="shared" ca="1" si="1763"/>
        <v>5.210560033073099</v>
      </c>
      <c r="C21428" s="5">
        <f t="shared" ca="1" si="1766"/>
        <v>-3.177384224845177E-2</v>
      </c>
      <c r="D21428" s="5">
        <f t="shared" ca="1" si="1764"/>
        <v>6.0815000000000001</v>
      </c>
      <c r="E21428" s="5">
        <f t="shared" ca="1" si="1767"/>
        <v>0</v>
      </c>
      <c r="F21428" s="5">
        <f t="shared" ca="1" si="1765"/>
        <v>-0.87093996692690112</v>
      </c>
    </row>
    <row r="21429" spans="1:6">
      <c r="A21429" s="1">
        <f t="shared" si="1768"/>
        <v>59047</v>
      </c>
      <c r="B21429" s="5">
        <f t="shared" ca="1" si="1763"/>
        <v>5.2420122539434484</v>
      </c>
      <c r="C21429" s="5">
        <f t="shared" ca="1" si="1766"/>
        <v>3.145222087034933E-2</v>
      </c>
      <c r="D21429" s="5">
        <f t="shared" ca="1" si="1764"/>
        <v>6.0815000000000001</v>
      </c>
      <c r="E21429" s="5">
        <f t="shared" ca="1" si="1767"/>
        <v>0</v>
      </c>
      <c r="F21429" s="5">
        <f t="shared" ca="1" si="1765"/>
        <v>-0.83948774605655174</v>
      </c>
    </row>
    <row r="21430" spans="1:6">
      <c r="A21430" s="1">
        <f t="shared" si="1768"/>
        <v>59048</v>
      </c>
      <c r="B21430" s="5">
        <f t="shared" ca="1" si="1763"/>
        <v>5.2412335481208148</v>
      </c>
      <c r="C21430" s="5">
        <f t="shared" ca="1" si="1766"/>
        <v>-7.7870582263376057E-4</v>
      </c>
      <c r="D21430" s="5">
        <f t="shared" ca="1" si="1764"/>
        <v>6.0815000000000001</v>
      </c>
      <c r="E21430" s="5">
        <f t="shared" ca="1" si="1767"/>
        <v>0</v>
      </c>
      <c r="F21430" s="5">
        <f t="shared" ca="1" si="1765"/>
        <v>-0.84026645187918536</v>
      </c>
    </row>
    <row r="21431" spans="1:6">
      <c r="A21431" s="1">
        <f t="shared" si="1768"/>
        <v>59049</v>
      </c>
      <c r="B21431" s="5">
        <f t="shared" ca="1" si="1763"/>
        <v>5.2718327933160074</v>
      </c>
      <c r="C21431" s="5">
        <f t="shared" ca="1" si="1766"/>
        <v>3.0599245195192335E-2</v>
      </c>
      <c r="D21431" s="5">
        <f t="shared" ca="1" si="1764"/>
        <v>6.0815000000000001</v>
      </c>
      <c r="E21431" s="5">
        <f t="shared" ca="1" si="1767"/>
        <v>0</v>
      </c>
      <c r="F21431" s="5">
        <f t="shared" ca="1" si="1765"/>
        <v>-0.80966720668399272</v>
      </c>
    </row>
    <row r="21432" spans="1:6">
      <c r="A21432" s="1">
        <f t="shared" si="1768"/>
        <v>59050</v>
      </c>
      <c r="B21432" s="5">
        <f t="shared" ca="1" si="1763"/>
        <v>5.2927202516521552</v>
      </c>
      <c r="C21432" s="5">
        <f t="shared" ca="1" si="1766"/>
        <v>2.0887458336148048E-2</v>
      </c>
      <c r="D21432" s="5">
        <f t="shared" ca="1" si="1764"/>
        <v>6.0815000000000001</v>
      </c>
      <c r="E21432" s="5">
        <f t="shared" ca="1" si="1767"/>
        <v>0</v>
      </c>
      <c r="F21432" s="5">
        <f t="shared" ca="1" si="1765"/>
        <v>-0.78877974834784492</v>
      </c>
    </row>
    <row r="21433" spans="1:6">
      <c r="A21433" s="1">
        <f t="shared" si="1768"/>
        <v>59051</v>
      </c>
      <c r="B21433" s="5">
        <f t="shared" ca="1" si="1763"/>
        <v>5.2698880671562263</v>
      </c>
      <c r="C21433" s="5">
        <f t="shared" ca="1" si="1766"/>
        <v>-2.2832184495928845E-2</v>
      </c>
      <c r="D21433" s="5">
        <f t="shared" ca="1" si="1764"/>
        <v>6.0815000000000001</v>
      </c>
      <c r="E21433" s="5">
        <f t="shared" ca="1" si="1767"/>
        <v>0</v>
      </c>
      <c r="F21433" s="5">
        <f t="shared" ca="1" si="1765"/>
        <v>-0.81161193284377386</v>
      </c>
    </row>
    <row r="21434" spans="1:6">
      <c r="A21434" s="1">
        <f t="shared" si="1768"/>
        <v>59052</v>
      </c>
      <c r="B21434" s="5">
        <f t="shared" ca="1" si="1763"/>
        <v>5.342345742590747</v>
      </c>
      <c r="C21434" s="5">
        <f t="shared" ca="1" si="1766"/>
        <v>7.2457675434520918E-2</v>
      </c>
      <c r="D21434" s="5">
        <f t="shared" ca="1" si="1764"/>
        <v>6.0815000000000001</v>
      </c>
      <c r="E21434" s="5">
        <f t="shared" ca="1" si="1767"/>
        <v>0</v>
      </c>
      <c r="F21434" s="5">
        <f t="shared" ca="1" si="1765"/>
        <v>-0.73915425740925311</v>
      </c>
    </row>
    <row r="21435" spans="1:6">
      <c r="A21435" s="1">
        <f t="shared" si="1768"/>
        <v>59053</v>
      </c>
      <c r="B21435" s="5">
        <f t="shared" ca="1" si="1763"/>
        <v>5.3604940746355547</v>
      </c>
      <c r="C21435" s="5">
        <f t="shared" ca="1" si="1766"/>
        <v>1.8148332044807786E-2</v>
      </c>
      <c r="D21435" s="5">
        <f t="shared" ca="1" si="1764"/>
        <v>6.0815000000000001</v>
      </c>
      <c r="E21435" s="5">
        <f t="shared" ca="1" si="1767"/>
        <v>0</v>
      </c>
      <c r="F21435" s="5">
        <f t="shared" ca="1" si="1765"/>
        <v>-0.72100592536444541</v>
      </c>
    </row>
    <row r="21436" spans="1:6">
      <c r="A21436" s="1">
        <f t="shared" si="1768"/>
        <v>59054</v>
      </c>
      <c r="B21436" s="5">
        <f t="shared" ca="1" si="1763"/>
        <v>5.4174016807355976</v>
      </c>
      <c r="C21436" s="5">
        <f t="shared" ca="1" si="1766"/>
        <v>5.6907606100042432E-2</v>
      </c>
      <c r="D21436" s="5">
        <f t="shared" ca="1" si="1764"/>
        <v>6.0815000000000001</v>
      </c>
      <c r="E21436" s="5">
        <f t="shared" ca="1" si="1767"/>
        <v>0</v>
      </c>
      <c r="F21436" s="5">
        <f t="shared" ca="1" si="1765"/>
        <v>-0.66409831926440255</v>
      </c>
    </row>
    <row r="21437" spans="1:6">
      <c r="A21437" s="1">
        <f t="shared" si="1768"/>
        <v>59055</v>
      </c>
      <c r="B21437" s="5">
        <f t="shared" ca="1" si="1763"/>
        <v>5.3860030983701312</v>
      </c>
      <c r="C21437" s="5">
        <f t="shared" ca="1" si="1766"/>
        <v>-3.1398582365465971E-2</v>
      </c>
      <c r="D21437" s="5">
        <f t="shared" ca="1" si="1764"/>
        <v>6.0815000000000001</v>
      </c>
      <c r="E21437" s="5">
        <f t="shared" ca="1" si="1767"/>
        <v>0</v>
      </c>
      <c r="F21437" s="5">
        <f t="shared" ca="1" si="1765"/>
        <v>-0.69549690162986888</v>
      </c>
    </row>
    <row r="21438" spans="1:6">
      <c r="A21438" s="1">
        <f t="shared" si="1768"/>
        <v>59056</v>
      </c>
      <c r="B21438" s="5">
        <f t="shared" ref="B21438:B21501" ca="1" si="1769">B21437+C21438</f>
        <v>5.370591972925097</v>
      </c>
      <c r="C21438" s="5">
        <f t="shared" ca="1" si="1766"/>
        <v>-1.5411125445034375E-2</v>
      </c>
      <c r="D21438" s="5">
        <f t="shared" ref="D21438:D21501" ca="1" si="1770">VLOOKUP(A21438,$A$1510:$B$4749,2,TRUE)</f>
        <v>6.0815000000000001</v>
      </c>
      <c r="E21438" s="5">
        <f t="shared" ca="1" si="1767"/>
        <v>0</v>
      </c>
      <c r="F21438" s="5">
        <f t="shared" ref="F21438:F21501" ca="1" si="1771">B21438-D21438</f>
        <v>-0.71090802707490308</v>
      </c>
    </row>
    <row r="21439" spans="1:6">
      <c r="A21439" s="1">
        <f t="shared" si="1768"/>
        <v>59057</v>
      </c>
      <c r="B21439" s="5">
        <f t="shared" ca="1" si="1769"/>
        <v>5.3328804330085147</v>
      </c>
      <c r="C21439" s="5">
        <f t="shared" ca="1" si="1766"/>
        <v>-3.7711539916582333E-2</v>
      </c>
      <c r="D21439" s="5">
        <f t="shared" ca="1" si="1770"/>
        <v>6.0815000000000001</v>
      </c>
      <c r="E21439" s="5">
        <f t="shared" ca="1" si="1767"/>
        <v>0</v>
      </c>
      <c r="F21439" s="5">
        <f t="shared" ca="1" si="1771"/>
        <v>-0.74861956699148546</v>
      </c>
    </row>
    <row r="21440" spans="1:6">
      <c r="A21440" s="1">
        <f t="shared" si="1768"/>
        <v>59058</v>
      </c>
      <c r="B21440" s="5">
        <f t="shared" ca="1" si="1769"/>
        <v>5.3092500769290698</v>
      </c>
      <c r="C21440" s="5">
        <f t="shared" ca="1" si="1766"/>
        <v>-2.3630356079445195E-2</v>
      </c>
      <c r="D21440" s="5">
        <f t="shared" ca="1" si="1770"/>
        <v>6.0815000000000001</v>
      </c>
      <c r="E21440" s="5">
        <f t="shared" ca="1" si="1767"/>
        <v>0</v>
      </c>
      <c r="F21440" s="5">
        <f t="shared" ca="1" si="1771"/>
        <v>-0.77224992307093032</v>
      </c>
    </row>
    <row r="21441" spans="1:6">
      <c r="A21441" s="1">
        <f t="shared" si="1768"/>
        <v>59059</v>
      </c>
      <c r="B21441" s="5">
        <f t="shared" ca="1" si="1769"/>
        <v>5.3178547200423898</v>
      </c>
      <c r="C21441" s="5">
        <f t="shared" ca="1" si="1766"/>
        <v>8.6046431133200811E-3</v>
      </c>
      <c r="D21441" s="5">
        <f t="shared" ca="1" si="1770"/>
        <v>6.0815000000000001</v>
      </c>
      <c r="E21441" s="5">
        <f t="shared" ca="1" si="1767"/>
        <v>0</v>
      </c>
      <c r="F21441" s="5">
        <f t="shared" ca="1" si="1771"/>
        <v>-0.76364527995761033</v>
      </c>
    </row>
    <row r="21442" spans="1:6">
      <c r="A21442" s="1">
        <f t="shared" si="1768"/>
        <v>59060</v>
      </c>
      <c r="B21442" s="5">
        <f t="shared" ca="1" si="1769"/>
        <v>5.2992495654603209</v>
      </c>
      <c r="C21442" s="5">
        <f t="shared" ca="1" si="1766"/>
        <v>-1.8605154582068927E-2</v>
      </c>
      <c r="D21442" s="5">
        <f t="shared" ca="1" si="1770"/>
        <v>6.0815000000000001</v>
      </c>
      <c r="E21442" s="5">
        <f t="shared" ca="1" si="1767"/>
        <v>0</v>
      </c>
      <c r="F21442" s="5">
        <f t="shared" ca="1" si="1771"/>
        <v>-0.78225043453967924</v>
      </c>
    </row>
    <row r="21443" spans="1:6">
      <c r="A21443" s="1">
        <f t="shared" si="1768"/>
        <v>59061</v>
      </c>
      <c r="B21443" s="5">
        <f t="shared" ca="1" si="1769"/>
        <v>5.2831719824831156</v>
      </c>
      <c r="C21443" s="5">
        <f t="shared" ca="1" si="1766"/>
        <v>-1.6077582977205726E-2</v>
      </c>
      <c r="D21443" s="5">
        <f t="shared" ca="1" si="1770"/>
        <v>6.0815000000000001</v>
      </c>
      <c r="E21443" s="5">
        <f t="shared" ca="1" si="1767"/>
        <v>0</v>
      </c>
      <c r="F21443" s="5">
        <f t="shared" ca="1" si="1771"/>
        <v>-0.79832801751688454</v>
      </c>
    </row>
    <row r="21444" spans="1:6">
      <c r="A21444" s="1">
        <f t="shared" si="1768"/>
        <v>59062</v>
      </c>
      <c r="B21444" s="5">
        <f t="shared" ca="1" si="1769"/>
        <v>5.3423739011912543</v>
      </c>
      <c r="C21444" s="5">
        <f t="shared" ca="1" si="1766"/>
        <v>5.9201918708139047E-2</v>
      </c>
      <c r="D21444" s="5">
        <f t="shared" ca="1" si="1770"/>
        <v>6.0815000000000001</v>
      </c>
      <c r="E21444" s="5">
        <f t="shared" ca="1" si="1767"/>
        <v>0</v>
      </c>
      <c r="F21444" s="5">
        <f t="shared" ca="1" si="1771"/>
        <v>-0.7391260988087458</v>
      </c>
    </row>
    <row r="21445" spans="1:6">
      <c r="A21445" s="1">
        <f t="shared" si="1768"/>
        <v>59063</v>
      </c>
      <c r="B21445" s="5">
        <f t="shared" ca="1" si="1769"/>
        <v>5.2139396309986825</v>
      </c>
      <c r="C21445" s="5">
        <f t="shared" ca="1" si="1766"/>
        <v>-0.12843427019257203</v>
      </c>
      <c r="D21445" s="5">
        <f t="shared" ca="1" si="1770"/>
        <v>6.0815000000000001</v>
      </c>
      <c r="E21445" s="5">
        <f t="shared" ca="1" si="1767"/>
        <v>0</v>
      </c>
      <c r="F21445" s="5">
        <f t="shared" ca="1" si="1771"/>
        <v>-0.86756036900131761</v>
      </c>
    </row>
    <row r="21446" spans="1:6">
      <c r="A21446" s="1">
        <f t="shared" si="1768"/>
        <v>59064</v>
      </c>
      <c r="B21446" s="5">
        <f t="shared" ca="1" si="1769"/>
        <v>5.2666612824311212</v>
      </c>
      <c r="C21446" s="5">
        <f t="shared" ca="1" si="1766"/>
        <v>5.2721651432438892E-2</v>
      </c>
      <c r="D21446" s="5">
        <f t="shared" ca="1" si="1770"/>
        <v>6.0815000000000001</v>
      </c>
      <c r="E21446" s="5">
        <f t="shared" ca="1" si="1767"/>
        <v>0</v>
      </c>
      <c r="F21446" s="5">
        <f t="shared" ca="1" si="1771"/>
        <v>-0.81483871756887893</v>
      </c>
    </row>
    <row r="21447" spans="1:6">
      <c r="A21447" s="1">
        <f t="shared" si="1768"/>
        <v>59065</v>
      </c>
      <c r="B21447" s="5">
        <f t="shared" ca="1" si="1769"/>
        <v>5.2543331367400157</v>
      </c>
      <c r="C21447" s="5">
        <f t="shared" ca="1" si="1766"/>
        <v>-1.2328145691105338E-2</v>
      </c>
      <c r="D21447" s="5">
        <f t="shared" ca="1" si="1770"/>
        <v>6.0815000000000001</v>
      </c>
      <c r="E21447" s="5">
        <f t="shared" ca="1" si="1767"/>
        <v>0</v>
      </c>
      <c r="F21447" s="5">
        <f t="shared" ca="1" si="1771"/>
        <v>-0.82716686325998445</v>
      </c>
    </row>
    <row r="21448" spans="1:6">
      <c r="A21448" s="1">
        <f t="shared" si="1768"/>
        <v>59066</v>
      </c>
      <c r="B21448" s="5">
        <f t="shared" ca="1" si="1769"/>
        <v>5.260633237396017</v>
      </c>
      <c r="C21448" s="5">
        <f t="shared" ca="1" si="1766"/>
        <v>6.3001006560010498E-3</v>
      </c>
      <c r="D21448" s="5">
        <f t="shared" ca="1" si="1770"/>
        <v>6.0815000000000001</v>
      </c>
      <c r="E21448" s="5">
        <f t="shared" ca="1" si="1767"/>
        <v>0</v>
      </c>
      <c r="F21448" s="5">
        <f t="shared" ca="1" si="1771"/>
        <v>-0.82086676260398317</v>
      </c>
    </row>
    <row r="21449" spans="1:6">
      <c r="A21449" s="1">
        <f t="shared" si="1768"/>
        <v>59067</v>
      </c>
      <c r="B21449" s="5">
        <f t="shared" ca="1" si="1769"/>
        <v>5.2600139121444425</v>
      </c>
      <c r="C21449" s="5">
        <f t="shared" ca="1" si="1766"/>
        <v>-6.1932525157451295E-4</v>
      </c>
      <c r="D21449" s="5">
        <f t="shared" ca="1" si="1770"/>
        <v>6.0815000000000001</v>
      </c>
      <c r="E21449" s="5">
        <f t="shared" ca="1" si="1767"/>
        <v>0</v>
      </c>
      <c r="F21449" s="5">
        <f t="shared" ca="1" si="1771"/>
        <v>-0.82148608785555766</v>
      </c>
    </row>
    <row r="21450" spans="1:6">
      <c r="A21450" s="1">
        <f t="shared" si="1768"/>
        <v>59068</v>
      </c>
      <c r="B21450" s="5">
        <f t="shared" ca="1" si="1769"/>
        <v>5.2607981957459726</v>
      </c>
      <c r="C21450" s="5">
        <f t="shared" ca="1" si="1766"/>
        <v>7.8428360153058433E-4</v>
      </c>
      <c r="D21450" s="5">
        <f t="shared" ca="1" si="1770"/>
        <v>6.0815000000000001</v>
      </c>
      <c r="E21450" s="5">
        <f t="shared" ca="1" si="1767"/>
        <v>0</v>
      </c>
      <c r="F21450" s="5">
        <f t="shared" ca="1" si="1771"/>
        <v>-0.8207018042540275</v>
      </c>
    </row>
    <row r="21451" spans="1:6">
      <c r="A21451" s="1">
        <f t="shared" si="1768"/>
        <v>59069</v>
      </c>
      <c r="B21451" s="5">
        <f t="shared" ca="1" si="1769"/>
        <v>5.1955915224883702</v>
      </c>
      <c r="C21451" s="5">
        <f t="shared" ca="1" si="1766"/>
        <v>-6.5206673257602446E-2</v>
      </c>
      <c r="D21451" s="5">
        <f t="shared" ca="1" si="1770"/>
        <v>6.0815000000000001</v>
      </c>
      <c r="E21451" s="5">
        <f t="shared" ca="1" si="1767"/>
        <v>0</v>
      </c>
      <c r="F21451" s="5">
        <f t="shared" ca="1" si="1771"/>
        <v>-0.88590847751162993</v>
      </c>
    </row>
    <row r="21452" spans="1:6">
      <c r="A21452" s="1">
        <f t="shared" si="1768"/>
        <v>59070</v>
      </c>
      <c r="B21452" s="5">
        <f t="shared" ca="1" si="1769"/>
        <v>5.1713444376051605</v>
      </c>
      <c r="C21452" s="5">
        <f t="shared" ca="1" si="1766"/>
        <v>-2.424708488320939E-2</v>
      </c>
      <c r="D21452" s="5">
        <f t="shared" ca="1" si="1770"/>
        <v>6.0815000000000001</v>
      </c>
      <c r="E21452" s="5">
        <f t="shared" ca="1" si="1767"/>
        <v>0</v>
      </c>
      <c r="F21452" s="5">
        <f t="shared" ca="1" si="1771"/>
        <v>-0.91015556239483963</v>
      </c>
    </row>
    <row r="21453" spans="1:6">
      <c r="A21453" s="1">
        <f t="shared" si="1768"/>
        <v>59071</v>
      </c>
      <c r="B21453" s="5">
        <f t="shared" ca="1" si="1769"/>
        <v>5.1751776418816489</v>
      </c>
      <c r="C21453" s="5">
        <f t="shared" ca="1" si="1766"/>
        <v>3.8332042764881559E-3</v>
      </c>
      <c r="D21453" s="5">
        <f t="shared" ca="1" si="1770"/>
        <v>6.0815000000000001</v>
      </c>
      <c r="E21453" s="5">
        <f t="shared" ca="1" si="1767"/>
        <v>0</v>
      </c>
      <c r="F21453" s="5">
        <f t="shared" ca="1" si="1771"/>
        <v>-0.90632235811835127</v>
      </c>
    </row>
    <row r="21454" spans="1:6">
      <c r="A21454" s="1">
        <f t="shared" si="1768"/>
        <v>59072</v>
      </c>
      <c r="B21454" s="5">
        <f t="shared" ca="1" si="1769"/>
        <v>5.1715776521489314</v>
      </c>
      <c r="C21454" s="5">
        <f t="shared" ca="1" si="1766"/>
        <v>-3.5999897327177663E-3</v>
      </c>
      <c r="D21454" s="5">
        <f t="shared" ca="1" si="1770"/>
        <v>6.0815000000000001</v>
      </c>
      <c r="E21454" s="5">
        <f t="shared" ca="1" si="1767"/>
        <v>0</v>
      </c>
      <c r="F21454" s="5">
        <f t="shared" ca="1" si="1771"/>
        <v>-0.90992234785106874</v>
      </c>
    </row>
    <row r="21455" spans="1:6">
      <c r="A21455" s="1">
        <f t="shared" si="1768"/>
        <v>59073</v>
      </c>
      <c r="B21455" s="5">
        <f t="shared" ca="1" si="1769"/>
        <v>5.1900011715699579</v>
      </c>
      <c r="C21455" s="5">
        <f t="shared" ca="1" si="1766"/>
        <v>1.8423519421026376E-2</v>
      </c>
      <c r="D21455" s="5">
        <f t="shared" ca="1" si="1770"/>
        <v>6.0815000000000001</v>
      </c>
      <c r="E21455" s="5">
        <f t="shared" ca="1" si="1767"/>
        <v>0</v>
      </c>
      <c r="F21455" s="5">
        <f t="shared" ca="1" si="1771"/>
        <v>-0.89149882843004224</v>
      </c>
    </row>
    <row r="21456" spans="1:6">
      <c r="A21456" s="1">
        <f t="shared" si="1768"/>
        <v>59074</v>
      </c>
      <c r="B21456" s="5">
        <f t="shared" ca="1" si="1769"/>
        <v>5.1094684096597787</v>
      </c>
      <c r="C21456" s="5">
        <f t="shared" ca="1" si="1766"/>
        <v>-8.0532761910179274E-2</v>
      </c>
      <c r="D21456" s="5">
        <f t="shared" ca="1" si="1770"/>
        <v>6.0815000000000001</v>
      </c>
      <c r="E21456" s="5">
        <f t="shared" ca="1" si="1767"/>
        <v>0</v>
      </c>
      <c r="F21456" s="5">
        <f t="shared" ca="1" si="1771"/>
        <v>-0.97203159034022146</v>
      </c>
    </row>
    <row r="21457" spans="1:6">
      <c r="A21457" s="1">
        <f t="shared" si="1768"/>
        <v>59075</v>
      </c>
      <c r="B21457" s="5">
        <f t="shared" ca="1" si="1769"/>
        <v>5.1163470500637116</v>
      </c>
      <c r="C21457" s="5">
        <f t="shared" ref="C21457:C21520" ca="1" si="1772">(kappa*(gamma/100-B21456/100)/365+sigma*SQRT(B21456/100)*NORMSINV(RAND())*SQRT(1/365))*100</f>
        <v>6.8786404039331752E-3</v>
      </c>
      <c r="D21457" s="5">
        <f t="shared" ca="1" si="1770"/>
        <v>6.0815000000000001</v>
      </c>
      <c r="E21457" s="5">
        <f t="shared" ref="E21457:E21520" ca="1" si="1773">D21457-D21456</f>
        <v>0</v>
      </c>
      <c r="F21457" s="5">
        <f t="shared" ca="1" si="1771"/>
        <v>-0.96515294993628853</v>
      </c>
    </row>
    <row r="21458" spans="1:6">
      <c r="A21458" s="1">
        <f t="shared" ref="A21458:A21521" si="1774">A21457+1</f>
        <v>59076</v>
      </c>
      <c r="B21458" s="5">
        <f t="shared" ca="1" si="1769"/>
        <v>5.1415617792069117</v>
      </c>
      <c r="C21458" s="5">
        <f t="shared" ca="1" si="1772"/>
        <v>2.5214729143200103E-2</v>
      </c>
      <c r="D21458" s="5">
        <f t="shared" ca="1" si="1770"/>
        <v>6.0815000000000001</v>
      </c>
      <c r="E21458" s="5">
        <f t="shared" ca="1" si="1773"/>
        <v>0</v>
      </c>
      <c r="F21458" s="5">
        <f t="shared" ca="1" si="1771"/>
        <v>-0.93993822079308842</v>
      </c>
    </row>
    <row r="21459" spans="1:6">
      <c r="A21459" s="1">
        <f t="shared" si="1774"/>
        <v>59077</v>
      </c>
      <c r="B21459" s="5">
        <f t="shared" ca="1" si="1769"/>
        <v>5.0878966655552169</v>
      </c>
      <c r="C21459" s="5">
        <f t="shared" ca="1" si="1772"/>
        <v>-5.3665113651694671E-2</v>
      </c>
      <c r="D21459" s="5">
        <f t="shared" ca="1" si="1770"/>
        <v>6.0815000000000001</v>
      </c>
      <c r="E21459" s="5">
        <f t="shared" ca="1" si="1773"/>
        <v>0</v>
      </c>
      <c r="F21459" s="5">
        <f t="shared" ca="1" si="1771"/>
        <v>-0.99360333444478321</v>
      </c>
    </row>
    <row r="21460" spans="1:6">
      <c r="A21460" s="1">
        <f t="shared" si="1774"/>
        <v>59078</v>
      </c>
      <c r="B21460" s="5">
        <f t="shared" ca="1" si="1769"/>
        <v>5.0281192024397878</v>
      </c>
      <c r="C21460" s="5">
        <f t="shared" ca="1" si="1772"/>
        <v>-5.9777463115429197E-2</v>
      </c>
      <c r="D21460" s="5">
        <f t="shared" ca="1" si="1770"/>
        <v>6.0815000000000001</v>
      </c>
      <c r="E21460" s="5">
        <f t="shared" ca="1" si="1773"/>
        <v>0</v>
      </c>
      <c r="F21460" s="5">
        <f t="shared" ca="1" si="1771"/>
        <v>-1.0533807975602123</v>
      </c>
    </row>
    <row r="21461" spans="1:6">
      <c r="A21461" s="1">
        <f t="shared" si="1774"/>
        <v>59079</v>
      </c>
      <c r="B21461" s="5">
        <f t="shared" ca="1" si="1769"/>
        <v>5.024740106050305</v>
      </c>
      <c r="C21461" s="5">
        <f t="shared" ca="1" si="1772"/>
        <v>-3.3790963894825151E-3</v>
      </c>
      <c r="D21461" s="5">
        <f t="shared" ca="1" si="1770"/>
        <v>6.0815000000000001</v>
      </c>
      <c r="E21461" s="5">
        <f t="shared" ca="1" si="1773"/>
        <v>0</v>
      </c>
      <c r="F21461" s="5">
        <f t="shared" ca="1" si="1771"/>
        <v>-1.0567598939496952</v>
      </c>
    </row>
    <row r="21462" spans="1:6">
      <c r="A21462" s="1">
        <f t="shared" si="1774"/>
        <v>59080</v>
      </c>
      <c r="B21462" s="5">
        <f t="shared" ca="1" si="1769"/>
        <v>5.0954489108477938</v>
      </c>
      <c r="C21462" s="5">
        <f t="shared" ca="1" si="1772"/>
        <v>7.0708804797488478E-2</v>
      </c>
      <c r="D21462" s="5">
        <f t="shared" ca="1" si="1770"/>
        <v>6.0815000000000001</v>
      </c>
      <c r="E21462" s="5">
        <f t="shared" ca="1" si="1773"/>
        <v>0</v>
      </c>
      <c r="F21462" s="5">
        <f t="shared" ca="1" si="1771"/>
        <v>-0.98605108915220629</v>
      </c>
    </row>
    <row r="21463" spans="1:6">
      <c r="A21463" s="1">
        <f t="shared" si="1774"/>
        <v>59081</v>
      </c>
      <c r="B21463" s="5">
        <f t="shared" ca="1" si="1769"/>
        <v>5.0870937434389205</v>
      </c>
      <c r="C21463" s="5">
        <f t="shared" ca="1" si="1772"/>
        <v>-8.3551674088729252E-3</v>
      </c>
      <c r="D21463" s="5">
        <f t="shared" ca="1" si="1770"/>
        <v>6.0815000000000001</v>
      </c>
      <c r="E21463" s="5">
        <f t="shared" ca="1" si="1773"/>
        <v>0</v>
      </c>
      <c r="F21463" s="5">
        <f t="shared" ca="1" si="1771"/>
        <v>-0.99440625656107962</v>
      </c>
    </row>
    <row r="21464" spans="1:6">
      <c r="A21464" s="1">
        <f t="shared" si="1774"/>
        <v>59082</v>
      </c>
      <c r="B21464" s="5">
        <f t="shared" ca="1" si="1769"/>
        <v>5.0848023015400745</v>
      </c>
      <c r="C21464" s="5">
        <f t="shared" ca="1" si="1772"/>
        <v>-2.2914418988460696E-3</v>
      </c>
      <c r="D21464" s="5">
        <f t="shared" ca="1" si="1770"/>
        <v>6.0815000000000001</v>
      </c>
      <c r="E21464" s="5">
        <f t="shared" ca="1" si="1773"/>
        <v>0</v>
      </c>
      <c r="F21464" s="5">
        <f t="shared" ca="1" si="1771"/>
        <v>-0.99669769845992562</v>
      </c>
    </row>
    <row r="21465" spans="1:6">
      <c r="A21465" s="1">
        <f t="shared" si="1774"/>
        <v>59083</v>
      </c>
      <c r="B21465" s="5">
        <f t="shared" ca="1" si="1769"/>
        <v>4.9949058098280847</v>
      </c>
      <c r="C21465" s="5">
        <f t="shared" ca="1" si="1772"/>
        <v>-8.9896491711989532E-2</v>
      </c>
      <c r="D21465" s="5">
        <f t="shared" ca="1" si="1770"/>
        <v>6.0815000000000001</v>
      </c>
      <c r="E21465" s="5">
        <f t="shared" ca="1" si="1773"/>
        <v>0</v>
      </c>
      <c r="F21465" s="5">
        <f t="shared" ca="1" si="1771"/>
        <v>-1.0865941901719154</v>
      </c>
    </row>
    <row r="21466" spans="1:6">
      <c r="A21466" s="1">
        <f t="shared" si="1774"/>
        <v>59084</v>
      </c>
      <c r="B21466" s="5">
        <f t="shared" ca="1" si="1769"/>
        <v>4.9278890163989937</v>
      </c>
      <c r="C21466" s="5">
        <f t="shared" ca="1" si="1772"/>
        <v>-6.7016793429091157E-2</v>
      </c>
      <c r="D21466" s="5">
        <f t="shared" ca="1" si="1770"/>
        <v>6.0815000000000001</v>
      </c>
      <c r="E21466" s="5">
        <f t="shared" ca="1" si="1773"/>
        <v>0</v>
      </c>
      <c r="F21466" s="5">
        <f t="shared" ca="1" si="1771"/>
        <v>-1.1536109836010064</v>
      </c>
    </row>
    <row r="21467" spans="1:6">
      <c r="A21467" s="1">
        <f t="shared" si="1774"/>
        <v>59085</v>
      </c>
      <c r="B21467" s="5">
        <f t="shared" ca="1" si="1769"/>
        <v>4.8622909776632053</v>
      </c>
      <c r="C21467" s="5">
        <f t="shared" ca="1" si="1772"/>
        <v>-6.5598038735788025E-2</v>
      </c>
      <c r="D21467" s="5">
        <f t="shared" ca="1" si="1770"/>
        <v>6.0815000000000001</v>
      </c>
      <c r="E21467" s="5">
        <f t="shared" ca="1" si="1773"/>
        <v>0</v>
      </c>
      <c r="F21467" s="5">
        <f t="shared" ca="1" si="1771"/>
        <v>-1.2192090223367948</v>
      </c>
    </row>
    <row r="21468" spans="1:6">
      <c r="A21468" s="1">
        <f t="shared" si="1774"/>
        <v>59086</v>
      </c>
      <c r="B21468" s="5">
        <f t="shared" ca="1" si="1769"/>
        <v>4.826392328637362</v>
      </c>
      <c r="C21468" s="5">
        <f t="shared" ca="1" si="1772"/>
        <v>-3.5898649025843145E-2</v>
      </c>
      <c r="D21468" s="5">
        <f t="shared" ca="1" si="1770"/>
        <v>6.0815000000000001</v>
      </c>
      <c r="E21468" s="5">
        <f t="shared" ca="1" si="1773"/>
        <v>0</v>
      </c>
      <c r="F21468" s="5">
        <f t="shared" ca="1" si="1771"/>
        <v>-1.2551076713626381</v>
      </c>
    </row>
    <row r="21469" spans="1:6">
      <c r="A21469" s="1">
        <f t="shared" si="1774"/>
        <v>59087</v>
      </c>
      <c r="B21469" s="5">
        <f t="shared" ca="1" si="1769"/>
        <v>4.842191709350681</v>
      </c>
      <c r="C21469" s="5">
        <f t="shared" ca="1" si="1772"/>
        <v>1.5799380713319159E-2</v>
      </c>
      <c r="D21469" s="5">
        <f t="shared" ca="1" si="1770"/>
        <v>6.0815000000000001</v>
      </c>
      <c r="E21469" s="5">
        <f t="shared" ca="1" si="1773"/>
        <v>0</v>
      </c>
      <c r="F21469" s="5">
        <f t="shared" ca="1" si="1771"/>
        <v>-1.2393082906493191</v>
      </c>
    </row>
    <row r="21470" spans="1:6">
      <c r="A21470" s="1">
        <f t="shared" si="1774"/>
        <v>59088</v>
      </c>
      <c r="B21470" s="5">
        <f t="shared" ca="1" si="1769"/>
        <v>4.9069349509214382</v>
      </c>
      <c r="C21470" s="5">
        <f t="shared" ca="1" si="1772"/>
        <v>6.4743241570756796E-2</v>
      </c>
      <c r="D21470" s="5">
        <f t="shared" ca="1" si="1770"/>
        <v>6.0815000000000001</v>
      </c>
      <c r="E21470" s="5">
        <f t="shared" ca="1" si="1773"/>
        <v>0</v>
      </c>
      <c r="F21470" s="5">
        <f t="shared" ca="1" si="1771"/>
        <v>-1.174565049078562</v>
      </c>
    </row>
    <row r="21471" spans="1:6">
      <c r="A21471" s="1">
        <f t="shared" si="1774"/>
        <v>59089</v>
      </c>
      <c r="B21471" s="5">
        <f t="shared" ca="1" si="1769"/>
        <v>4.9267442794744118</v>
      </c>
      <c r="C21471" s="5">
        <f t="shared" ca="1" si="1772"/>
        <v>1.9809328552973352E-2</v>
      </c>
      <c r="D21471" s="5">
        <f t="shared" ca="1" si="1770"/>
        <v>6.0815000000000001</v>
      </c>
      <c r="E21471" s="5">
        <f t="shared" ca="1" si="1773"/>
        <v>0</v>
      </c>
      <c r="F21471" s="5">
        <f t="shared" ca="1" si="1771"/>
        <v>-1.1547557205255883</v>
      </c>
    </row>
    <row r="21472" spans="1:6">
      <c r="A21472" s="1">
        <f t="shared" si="1774"/>
        <v>59090</v>
      </c>
      <c r="B21472" s="5">
        <f t="shared" ca="1" si="1769"/>
        <v>4.939274962055257</v>
      </c>
      <c r="C21472" s="5">
        <f t="shared" ca="1" si="1772"/>
        <v>1.2530682580844809E-2</v>
      </c>
      <c r="D21472" s="5">
        <f t="shared" ca="1" si="1770"/>
        <v>6.0815000000000001</v>
      </c>
      <c r="E21472" s="5">
        <f t="shared" ca="1" si="1773"/>
        <v>0</v>
      </c>
      <c r="F21472" s="5">
        <f t="shared" ca="1" si="1771"/>
        <v>-1.1422250379447432</v>
      </c>
    </row>
    <row r="21473" spans="1:6">
      <c r="A21473" s="1">
        <f t="shared" si="1774"/>
        <v>59091</v>
      </c>
      <c r="B21473" s="5">
        <f t="shared" ca="1" si="1769"/>
        <v>4.824198575895231</v>
      </c>
      <c r="C21473" s="5">
        <f t="shared" ca="1" si="1772"/>
        <v>-0.11507638616002598</v>
      </c>
      <c r="D21473" s="5">
        <f t="shared" ca="1" si="1770"/>
        <v>6.0815000000000001</v>
      </c>
      <c r="E21473" s="5">
        <f t="shared" ca="1" si="1773"/>
        <v>0</v>
      </c>
      <c r="F21473" s="5">
        <f t="shared" ca="1" si="1771"/>
        <v>-1.2573014241047691</v>
      </c>
    </row>
    <row r="21474" spans="1:6">
      <c r="A21474" s="1">
        <f t="shared" si="1774"/>
        <v>59092</v>
      </c>
      <c r="B21474" s="5">
        <f t="shared" ca="1" si="1769"/>
        <v>4.8043703949814276</v>
      </c>
      <c r="C21474" s="5">
        <f t="shared" ca="1" si="1772"/>
        <v>-1.982818091380326E-2</v>
      </c>
      <c r="D21474" s="5">
        <f t="shared" ca="1" si="1770"/>
        <v>6.0815000000000001</v>
      </c>
      <c r="E21474" s="5">
        <f t="shared" ca="1" si="1773"/>
        <v>0</v>
      </c>
      <c r="F21474" s="5">
        <f t="shared" ca="1" si="1771"/>
        <v>-1.2771296050185725</v>
      </c>
    </row>
    <row r="21475" spans="1:6">
      <c r="A21475" s="1">
        <f t="shared" si="1774"/>
        <v>59093</v>
      </c>
      <c r="B21475" s="5">
        <f t="shared" ca="1" si="1769"/>
        <v>4.7709307910324164</v>
      </c>
      <c r="C21475" s="5">
        <f t="shared" ca="1" si="1772"/>
        <v>-3.3439603949011479E-2</v>
      </c>
      <c r="D21475" s="5">
        <f t="shared" ca="1" si="1770"/>
        <v>6.0815000000000001</v>
      </c>
      <c r="E21475" s="5">
        <f t="shared" ca="1" si="1773"/>
        <v>0</v>
      </c>
      <c r="F21475" s="5">
        <f t="shared" ca="1" si="1771"/>
        <v>-1.3105692089675838</v>
      </c>
    </row>
    <row r="21476" spans="1:6">
      <c r="A21476" s="1">
        <f t="shared" si="1774"/>
        <v>59094</v>
      </c>
      <c r="B21476" s="5">
        <f t="shared" ca="1" si="1769"/>
        <v>4.7186985003529092</v>
      </c>
      <c r="C21476" s="5">
        <f t="shared" ca="1" si="1772"/>
        <v>-5.2232290679507035E-2</v>
      </c>
      <c r="D21476" s="5">
        <f t="shared" ca="1" si="1770"/>
        <v>6.0815000000000001</v>
      </c>
      <c r="E21476" s="5">
        <f t="shared" ca="1" si="1773"/>
        <v>0</v>
      </c>
      <c r="F21476" s="5">
        <f t="shared" ca="1" si="1771"/>
        <v>-1.362801499647091</v>
      </c>
    </row>
    <row r="21477" spans="1:6">
      <c r="A21477" s="1">
        <f t="shared" si="1774"/>
        <v>59095</v>
      </c>
      <c r="B21477" s="5">
        <f t="shared" ca="1" si="1769"/>
        <v>4.6894981686881989</v>
      </c>
      <c r="C21477" s="5">
        <f t="shared" ca="1" si="1772"/>
        <v>-2.9200331664710522E-2</v>
      </c>
      <c r="D21477" s="5">
        <f t="shared" ca="1" si="1770"/>
        <v>6.0815000000000001</v>
      </c>
      <c r="E21477" s="5">
        <f t="shared" ca="1" si="1773"/>
        <v>0</v>
      </c>
      <c r="F21477" s="5">
        <f t="shared" ca="1" si="1771"/>
        <v>-1.3920018313118012</v>
      </c>
    </row>
    <row r="21478" spans="1:6">
      <c r="A21478" s="1">
        <f t="shared" si="1774"/>
        <v>59096</v>
      </c>
      <c r="B21478" s="5">
        <f t="shared" ca="1" si="1769"/>
        <v>4.7492726158317291</v>
      </c>
      <c r="C21478" s="5">
        <f t="shared" ca="1" si="1772"/>
        <v>5.9774447143529759E-2</v>
      </c>
      <c r="D21478" s="5">
        <f t="shared" ca="1" si="1770"/>
        <v>6.0815000000000001</v>
      </c>
      <c r="E21478" s="5">
        <f t="shared" ca="1" si="1773"/>
        <v>0</v>
      </c>
      <c r="F21478" s="5">
        <f t="shared" ca="1" si="1771"/>
        <v>-1.332227384168271</v>
      </c>
    </row>
    <row r="21479" spans="1:6">
      <c r="A21479" s="1">
        <f t="shared" si="1774"/>
        <v>59097</v>
      </c>
      <c r="B21479" s="5">
        <f t="shared" ca="1" si="1769"/>
        <v>4.6987058116352438</v>
      </c>
      <c r="C21479" s="5">
        <f t="shared" ca="1" si="1772"/>
        <v>-5.0566804196484919E-2</v>
      </c>
      <c r="D21479" s="5">
        <f t="shared" ca="1" si="1770"/>
        <v>6.0815000000000001</v>
      </c>
      <c r="E21479" s="5">
        <f t="shared" ca="1" si="1773"/>
        <v>0</v>
      </c>
      <c r="F21479" s="5">
        <f t="shared" ca="1" si="1771"/>
        <v>-1.3827941883647563</v>
      </c>
    </row>
    <row r="21480" spans="1:6">
      <c r="A21480" s="1">
        <f t="shared" si="1774"/>
        <v>59098</v>
      </c>
      <c r="B21480" s="5">
        <f t="shared" ca="1" si="1769"/>
        <v>4.6816885065412679</v>
      </c>
      <c r="C21480" s="5">
        <f t="shared" ca="1" si="1772"/>
        <v>-1.701730509397556E-2</v>
      </c>
      <c r="D21480" s="5">
        <f t="shared" ca="1" si="1770"/>
        <v>6.0815000000000001</v>
      </c>
      <c r="E21480" s="5">
        <f t="shared" ca="1" si="1773"/>
        <v>0</v>
      </c>
      <c r="F21480" s="5">
        <f t="shared" ca="1" si="1771"/>
        <v>-1.3998114934587322</v>
      </c>
    </row>
    <row r="21481" spans="1:6">
      <c r="A21481" s="1">
        <f t="shared" si="1774"/>
        <v>59099</v>
      </c>
      <c r="B21481" s="5">
        <f t="shared" ca="1" si="1769"/>
        <v>4.6753471566479847</v>
      </c>
      <c r="C21481" s="5">
        <f t="shared" ca="1" si="1772"/>
        <v>-6.3413498932832699E-3</v>
      </c>
      <c r="D21481" s="5">
        <f t="shared" ca="1" si="1770"/>
        <v>6.0815000000000001</v>
      </c>
      <c r="E21481" s="5">
        <f t="shared" ca="1" si="1773"/>
        <v>0</v>
      </c>
      <c r="F21481" s="5">
        <f t="shared" ca="1" si="1771"/>
        <v>-1.4061528433520154</v>
      </c>
    </row>
    <row r="21482" spans="1:6">
      <c r="A21482" s="1">
        <f t="shared" si="1774"/>
        <v>59100</v>
      </c>
      <c r="B21482" s="5">
        <f t="shared" ca="1" si="1769"/>
        <v>4.6914313290018574</v>
      </c>
      <c r="C21482" s="5">
        <f t="shared" ca="1" si="1772"/>
        <v>1.6084172353872314E-2</v>
      </c>
      <c r="D21482" s="5">
        <f t="shared" ca="1" si="1770"/>
        <v>6.0815000000000001</v>
      </c>
      <c r="E21482" s="5">
        <f t="shared" ca="1" si="1773"/>
        <v>0</v>
      </c>
      <c r="F21482" s="5">
        <f t="shared" ca="1" si="1771"/>
        <v>-1.3900686709981427</v>
      </c>
    </row>
    <row r="21483" spans="1:6">
      <c r="A21483" s="1">
        <f t="shared" si="1774"/>
        <v>59101</v>
      </c>
      <c r="B21483" s="5">
        <f t="shared" ca="1" si="1769"/>
        <v>4.6706926340380841</v>
      </c>
      <c r="C21483" s="5">
        <f t="shared" ca="1" si="1772"/>
        <v>-2.0738694963773188E-2</v>
      </c>
      <c r="D21483" s="5">
        <f t="shared" ca="1" si="1770"/>
        <v>6.0815000000000001</v>
      </c>
      <c r="E21483" s="5">
        <f t="shared" ca="1" si="1773"/>
        <v>0</v>
      </c>
      <c r="F21483" s="5">
        <f t="shared" ca="1" si="1771"/>
        <v>-1.410807365961916</v>
      </c>
    </row>
    <row r="21484" spans="1:6">
      <c r="A21484" s="1">
        <f t="shared" si="1774"/>
        <v>59102</v>
      </c>
      <c r="B21484" s="5">
        <f t="shared" ca="1" si="1769"/>
        <v>4.6781551429705051</v>
      </c>
      <c r="C21484" s="5">
        <f t="shared" ca="1" si="1772"/>
        <v>7.4625089324207531E-3</v>
      </c>
      <c r="D21484" s="5">
        <f t="shared" ca="1" si="1770"/>
        <v>6.0815000000000001</v>
      </c>
      <c r="E21484" s="5">
        <f t="shared" ca="1" si="1773"/>
        <v>0</v>
      </c>
      <c r="F21484" s="5">
        <f t="shared" ca="1" si="1771"/>
        <v>-1.4033448570294951</v>
      </c>
    </row>
    <row r="21485" spans="1:6">
      <c r="A21485" s="1">
        <f t="shared" si="1774"/>
        <v>59103</v>
      </c>
      <c r="B21485" s="5">
        <f t="shared" ca="1" si="1769"/>
        <v>4.680482659897601</v>
      </c>
      <c r="C21485" s="5">
        <f t="shared" ca="1" si="1772"/>
        <v>2.327516927095926E-3</v>
      </c>
      <c r="D21485" s="5">
        <f t="shared" ca="1" si="1770"/>
        <v>6.0815000000000001</v>
      </c>
      <c r="E21485" s="5">
        <f t="shared" ca="1" si="1773"/>
        <v>0</v>
      </c>
      <c r="F21485" s="5">
        <f t="shared" ca="1" si="1771"/>
        <v>-1.4010173401023991</v>
      </c>
    </row>
    <row r="21486" spans="1:6">
      <c r="A21486" s="1">
        <f t="shared" si="1774"/>
        <v>59104</v>
      </c>
      <c r="B21486" s="5">
        <f t="shared" ca="1" si="1769"/>
        <v>4.6721103177802403</v>
      </c>
      <c r="C21486" s="5">
        <f t="shared" ca="1" si="1772"/>
        <v>-8.3723421173604838E-3</v>
      </c>
      <c r="D21486" s="5">
        <f t="shared" ca="1" si="1770"/>
        <v>6.0815000000000001</v>
      </c>
      <c r="E21486" s="5">
        <f t="shared" ca="1" si="1773"/>
        <v>0</v>
      </c>
      <c r="F21486" s="5">
        <f t="shared" ca="1" si="1771"/>
        <v>-1.4093896822197598</v>
      </c>
    </row>
    <row r="21487" spans="1:6">
      <c r="A21487" s="1">
        <f t="shared" si="1774"/>
        <v>59105</v>
      </c>
      <c r="B21487" s="5">
        <f t="shared" ca="1" si="1769"/>
        <v>4.662217127767101</v>
      </c>
      <c r="C21487" s="5">
        <f t="shared" ca="1" si="1772"/>
        <v>-9.8931900131394232E-3</v>
      </c>
      <c r="D21487" s="5">
        <f t="shared" ca="1" si="1770"/>
        <v>6.0815000000000001</v>
      </c>
      <c r="E21487" s="5">
        <f t="shared" ca="1" si="1773"/>
        <v>0</v>
      </c>
      <c r="F21487" s="5">
        <f t="shared" ca="1" si="1771"/>
        <v>-1.4192828722328992</v>
      </c>
    </row>
    <row r="21488" spans="1:6">
      <c r="A21488" s="1">
        <f t="shared" si="1774"/>
        <v>59106</v>
      </c>
      <c r="B21488" s="5">
        <f t="shared" ca="1" si="1769"/>
        <v>4.7260381730940066</v>
      </c>
      <c r="C21488" s="5">
        <f t="shared" ca="1" si="1772"/>
        <v>6.3821045326905967E-2</v>
      </c>
      <c r="D21488" s="5">
        <f t="shared" ca="1" si="1770"/>
        <v>6.0815000000000001</v>
      </c>
      <c r="E21488" s="5">
        <f t="shared" ca="1" si="1773"/>
        <v>0</v>
      </c>
      <c r="F21488" s="5">
        <f t="shared" ca="1" si="1771"/>
        <v>-1.3554618269059935</v>
      </c>
    </row>
    <row r="21489" spans="1:6">
      <c r="A21489" s="1">
        <f t="shared" si="1774"/>
        <v>59107</v>
      </c>
      <c r="B21489" s="5">
        <f t="shared" ca="1" si="1769"/>
        <v>4.7768089643023162</v>
      </c>
      <c r="C21489" s="5">
        <f t="shared" ca="1" si="1772"/>
        <v>5.0770791208309629E-2</v>
      </c>
      <c r="D21489" s="5">
        <f t="shared" ca="1" si="1770"/>
        <v>6.0815000000000001</v>
      </c>
      <c r="E21489" s="5">
        <f t="shared" ca="1" si="1773"/>
        <v>0</v>
      </c>
      <c r="F21489" s="5">
        <f t="shared" ca="1" si="1771"/>
        <v>-1.304691035697684</v>
      </c>
    </row>
    <row r="21490" spans="1:6">
      <c r="A21490" s="1">
        <f t="shared" si="1774"/>
        <v>59108</v>
      </c>
      <c r="B21490" s="5">
        <f t="shared" ca="1" si="1769"/>
        <v>4.7961815922478515</v>
      </c>
      <c r="C21490" s="5">
        <f t="shared" ca="1" si="1772"/>
        <v>1.9372627945535608E-2</v>
      </c>
      <c r="D21490" s="5">
        <f t="shared" ca="1" si="1770"/>
        <v>6.0815000000000001</v>
      </c>
      <c r="E21490" s="5">
        <f t="shared" ca="1" si="1773"/>
        <v>0</v>
      </c>
      <c r="F21490" s="5">
        <f t="shared" ca="1" si="1771"/>
        <v>-1.2853184077521487</v>
      </c>
    </row>
    <row r="21491" spans="1:6">
      <c r="A21491" s="1">
        <f t="shared" si="1774"/>
        <v>59109</v>
      </c>
      <c r="B21491" s="5">
        <f t="shared" ca="1" si="1769"/>
        <v>4.7967308222125631</v>
      </c>
      <c r="C21491" s="5">
        <f t="shared" ca="1" si="1772"/>
        <v>5.4922996471129797E-4</v>
      </c>
      <c r="D21491" s="5">
        <f t="shared" ca="1" si="1770"/>
        <v>6.0815000000000001</v>
      </c>
      <c r="E21491" s="5">
        <f t="shared" ca="1" si="1773"/>
        <v>0</v>
      </c>
      <c r="F21491" s="5">
        <f t="shared" ca="1" si="1771"/>
        <v>-1.284769177787437</v>
      </c>
    </row>
    <row r="21492" spans="1:6">
      <c r="A21492" s="1">
        <f t="shared" si="1774"/>
        <v>59110</v>
      </c>
      <c r="B21492" s="5">
        <f t="shared" ca="1" si="1769"/>
        <v>4.8376298449151705</v>
      </c>
      <c r="C21492" s="5">
        <f t="shared" ca="1" si="1772"/>
        <v>4.0899022702607278E-2</v>
      </c>
      <c r="D21492" s="5">
        <f t="shared" ca="1" si="1770"/>
        <v>6.0815000000000001</v>
      </c>
      <c r="E21492" s="5">
        <f t="shared" ca="1" si="1773"/>
        <v>0</v>
      </c>
      <c r="F21492" s="5">
        <f t="shared" ca="1" si="1771"/>
        <v>-1.2438701550848297</v>
      </c>
    </row>
    <row r="21493" spans="1:6">
      <c r="A21493" s="1">
        <f t="shared" si="1774"/>
        <v>59111</v>
      </c>
      <c r="B21493" s="5">
        <f t="shared" ca="1" si="1769"/>
        <v>4.8654557242640042</v>
      </c>
      <c r="C21493" s="5">
        <f t="shared" ca="1" si="1772"/>
        <v>2.7825879348833411E-2</v>
      </c>
      <c r="D21493" s="5">
        <f t="shared" ca="1" si="1770"/>
        <v>6.0815000000000001</v>
      </c>
      <c r="E21493" s="5">
        <f t="shared" ca="1" si="1773"/>
        <v>0</v>
      </c>
      <c r="F21493" s="5">
        <f t="shared" ca="1" si="1771"/>
        <v>-1.2160442757359959</v>
      </c>
    </row>
    <row r="21494" spans="1:6">
      <c r="A21494" s="1">
        <f t="shared" si="1774"/>
        <v>59112</v>
      </c>
      <c r="B21494" s="5">
        <f t="shared" ca="1" si="1769"/>
        <v>4.892789682058277</v>
      </c>
      <c r="C21494" s="5">
        <f t="shared" ca="1" si="1772"/>
        <v>2.7333957794272716E-2</v>
      </c>
      <c r="D21494" s="5">
        <f t="shared" ca="1" si="1770"/>
        <v>6.0815000000000001</v>
      </c>
      <c r="E21494" s="5">
        <f t="shared" ca="1" si="1773"/>
        <v>0</v>
      </c>
      <c r="F21494" s="5">
        <f t="shared" ca="1" si="1771"/>
        <v>-1.1887103179417231</v>
      </c>
    </row>
    <row r="21495" spans="1:6">
      <c r="A21495" s="1">
        <f t="shared" si="1774"/>
        <v>59113</v>
      </c>
      <c r="B21495" s="5">
        <f t="shared" ca="1" si="1769"/>
        <v>4.8865185586995796</v>
      </c>
      <c r="C21495" s="5">
        <f t="shared" ca="1" si="1772"/>
        <v>-6.2711233586971449E-3</v>
      </c>
      <c r="D21495" s="5">
        <f t="shared" ca="1" si="1770"/>
        <v>6.0815000000000001</v>
      </c>
      <c r="E21495" s="5">
        <f t="shared" ca="1" si="1773"/>
        <v>0</v>
      </c>
      <c r="F21495" s="5">
        <f t="shared" ca="1" si="1771"/>
        <v>-1.1949814413004205</v>
      </c>
    </row>
    <row r="21496" spans="1:6">
      <c r="A21496" s="1">
        <f t="shared" si="1774"/>
        <v>59114</v>
      </c>
      <c r="B21496" s="5">
        <f t="shared" ca="1" si="1769"/>
        <v>4.9223069143002496</v>
      </c>
      <c r="C21496" s="5">
        <f t="shared" ca="1" si="1772"/>
        <v>3.578835560066982E-2</v>
      </c>
      <c r="D21496" s="5">
        <f t="shared" ca="1" si="1770"/>
        <v>6.0815000000000001</v>
      </c>
      <c r="E21496" s="5">
        <f t="shared" ca="1" si="1773"/>
        <v>0</v>
      </c>
      <c r="F21496" s="5">
        <f t="shared" ca="1" si="1771"/>
        <v>-1.1591930856997505</v>
      </c>
    </row>
    <row r="21497" spans="1:6">
      <c r="A21497" s="1">
        <f t="shared" si="1774"/>
        <v>59115</v>
      </c>
      <c r="B21497" s="5">
        <f t="shared" ca="1" si="1769"/>
        <v>4.9185711132446261</v>
      </c>
      <c r="C21497" s="5">
        <f t="shared" ca="1" si="1772"/>
        <v>-3.7358010556232798E-3</v>
      </c>
      <c r="D21497" s="5">
        <f t="shared" ca="1" si="1770"/>
        <v>6.0815000000000001</v>
      </c>
      <c r="E21497" s="5">
        <f t="shared" ca="1" si="1773"/>
        <v>0</v>
      </c>
      <c r="F21497" s="5">
        <f t="shared" ca="1" si="1771"/>
        <v>-1.162928886755374</v>
      </c>
    </row>
    <row r="21498" spans="1:6">
      <c r="A21498" s="1">
        <f t="shared" si="1774"/>
        <v>59116</v>
      </c>
      <c r="B21498" s="5">
        <f t="shared" ca="1" si="1769"/>
        <v>4.9506867672626491</v>
      </c>
      <c r="C21498" s="5">
        <f t="shared" ca="1" si="1772"/>
        <v>3.2115654018023056E-2</v>
      </c>
      <c r="D21498" s="5">
        <f t="shared" ca="1" si="1770"/>
        <v>6.0815000000000001</v>
      </c>
      <c r="E21498" s="5">
        <f t="shared" ca="1" si="1773"/>
        <v>0</v>
      </c>
      <c r="F21498" s="5">
        <f t="shared" ca="1" si="1771"/>
        <v>-1.130813232737351</v>
      </c>
    </row>
    <row r="21499" spans="1:6">
      <c r="A21499" s="1">
        <f t="shared" si="1774"/>
        <v>59117</v>
      </c>
      <c r="B21499" s="5">
        <f t="shared" ca="1" si="1769"/>
        <v>4.9728432009001544</v>
      </c>
      <c r="C21499" s="5">
        <f t="shared" ca="1" si="1772"/>
        <v>2.2156433637505336E-2</v>
      </c>
      <c r="D21499" s="5">
        <f t="shared" ca="1" si="1770"/>
        <v>6.0815000000000001</v>
      </c>
      <c r="E21499" s="5">
        <f t="shared" ca="1" si="1773"/>
        <v>0</v>
      </c>
      <c r="F21499" s="5">
        <f t="shared" ca="1" si="1771"/>
        <v>-1.1086567990998457</v>
      </c>
    </row>
    <row r="21500" spans="1:6">
      <c r="A21500" s="1">
        <f t="shared" si="1774"/>
        <v>59118</v>
      </c>
      <c r="B21500" s="5">
        <f t="shared" ca="1" si="1769"/>
        <v>4.9537072667518904</v>
      </c>
      <c r="C21500" s="5">
        <f t="shared" ca="1" si="1772"/>
        <v>-1.9135934148264335E-2</v>
      </c>
      <c r="D21500" s="5">
        <f t="shared" ca="1" si="1770"/>
        <v>6.0815000000000001</v>
      </c>
      <c r="E21500" s="5">
        <f t="shared" ca="1" si="1773"/>
        <v>0</v>
      </c>
      <c r="F21500" s="5">
        <f t="shared" ca="1" si="1771"/>
        <v>-1.1277927332481097</v>
      </c>
    </row>
    <row r="21501" spans="1:6">
      <c r="A21501" s="1">
        <f t="shared" si="1774"/>
        <v>59119</v>
      </c>
      <c r="B21501" s="5">
        <f t="shared" ca="1" si="1769"/>
        <v>4.9863943869302014</v>
      </c>
      <c r="C21501" s="5">
        <f t="shared" ca="1" si="1772"/>
        <v>3.2687120178310582E-2</v>
      </c>
      <c r="D21501" s="5">
        <f t="shared" ca="1" si="1770"/>
        <v>6.0815000000000001</v>
      </c>
      <c r="E21501" s="5">
        <f t="shared" ca="1" si="1773"/>
        <v>0</v>
      </c>
      <c r="F21501" s="5">
        <f t="shared" ca="1" si="1771"/>
        <v>-1.0951056130697987</v>
      </c>
    </row>
    <row r="21502" spans="1:6">
      <c r="A21502" s="1">
        <f t="shared" si="1774"/>
        <v>59120</v>
      </c>
      <c r="B21502" s="5">
        <f t="shared" ref="B21502:B21565" ca="1" si="1775">B21501+C21502</f>
        <v>4.9757898593052525</v>
      </c>
      <c r="C21502" s="5">
        <f t="shared" ca="1" si="1772"/>
        <v>-1.0604527624949176E-2</v>
      </c>
      <c r="D21502" s="5">
        <f t="shared" ref="D21502:D21565" ca="1" si="1776">VLOOKUP(A21502,$A$1510:$B$4749,2,TRUE)</f>
        <v>6.0815000000000001</v>
      </c>
      <c r="E21502" s="5">
        <f t="shared" ca="1" si="1773"/>
        <v>0</v>
      </c>
      <c r="F21502" s="5">
        <f t="shared" ref="F21502:F21565" ca="1" si="1777">B21502-D21502</f>
        <v>-1.1057101406947476</v>
      </c>
    </row>
    <row r="21503" spans="1:6">
      <c r="A21503" s="1">
        <f t="shared" si="1774"/>
        <v>59121</v>
      </c>
      <c r="B21503" s="5">
        <f t="shared" ca="1" si="1775"/>
        <v>4.986297757554623</v>
      </c>
      <c r="C21503" s="5">
        <f t="shared" ca="1" si="1772"/>
        <v>1.0507898249370392E-2</v>
      </c>
      <c r="D21503" s="5">
        <f t="shared" ca="1" si="1776"/>
        <v>6.0815000000000001</v>
      </c>
      <c r="E21503" s="5">
        <f t="shared" ca="1" si="1773"/>
        <v>0</v>
      </c>
      <c r="F21503" s="5">
        <f t="shared" ca="1" si="1777"/>
        <v>-1.0952022424453771</v>
      </c>
    </row>
    <row r="21504" spans="1:6">
      <c r="A21504" s="1">
        <f t="shared" si="1774"/>
        <v>59122</v>
      </c>
      <c r="B21504" s="5">
        <f t="shared" ca="1" si="1775"/>
        <v>5.0396130435396218</v>
      </c>
      <c r="C21504" s="5">
        <f t="shared" ca="1" si="1772"/>
        <v>5.3315285984999045E-2</v>
      </c>
      <c r="D21504" s="5">
        <f t="shared" ca="1" si="1776"/>
        <v>6.0815000000000001</v>
      </c>
      <c r="E21504" s="5">
        <f t="shared" ca="1" si="1773"/>
        <v>0</v>
      </c>
      <c r="F21504" s="5">
        <f t="shared" ca="1" si="1777"/>
        <v>-1.0418869564603783</v>
      </c>
    </row>
    <row r="21505" spans="1:6">
      <c r="A21505" s="1">
        <f t="shared" si="1774"/>
        <v>59123</v>
      </c>
      <c r="B21505" s="5">
        <f t="shared" ca="1" si="1775"/>
        <v>5.0684801925328591</v>
      </c>
      <c r="C21505" s="5">
        <f t="shared" ca="1" si="1772"/>
        <v>2.886714899323764E-2</v>
      </c>
      <c r="D21505" s="5">
        <f t="shared" ca="1" si="1776"/>
        <v>6.0815000000000001</v>
      </c>
      <c r="E21505" s="5">
        <f t="shared" ca="1" si="1773"/>
        <v>0</v>
      </c>
      <c r="F21505" s="5">
        <f t="shared" ca="1" si="1777"/>
        <v>-1.013019807467141</v>
      </c>
    </row>
    <row r="21506" spans="1:6">
      <c r="A21506" s="1">
        <f t="shared" si="1774"/>
        <v>59124</v>
      </c>
      <c r="B21506" s="5">
        <f t="shared" ca="1" si="1775"/>
        <v>5.0397964083903606</v>
      </c>
      <c r="C21506" s="5">
        <f t="shared" ca="1" si="1772"/>
        <v>-2.8683784142498163E-2</v>
      </c>
      <c r="D21506" s="5">
        <f t="shared" ca="1" si="1776"/>
        <v>6.0815000000000001</v>
      </c>
      <c r="E21506" s="5">
        <f t="shared" ca="1" si="1773"/>
        <v>0</v>
      </c>
      <c r="F21506" s="5">
        <f t="shared" ca="1" si="1777"/>
        <v>-1.0417035916096395</v>
      </c>
    </row>
    <row r="21507" spans="1:6">
      <c r="A21507" s="1">
        <f t="shared" si="1774"/>
        <v>59125</v>
      </c>
      <c r="B21507" s="5">
        <f t="shared" ca="1" si="1775"/>
        <v>5.0716305245477749</v>
      </c>
      <c r="C21507" s="5">
        <f t="shared" ca="1" si="1772"/>
        <v>3.1834116157414175E-2</v>
      </c>
      <c r="D21507" s="5">
        <f t="shared" ca="1" si="1776"/>
        <v>6.0815000000000001</v>
      </c>
      <c r="E21507" s="5">
        <f t="shared" ca="1" si="1773"/>
        <v>0</v>
      </c>
      <c r="F21507" s="5">
        <f t="shared" ca="1" si="1777"/>
        <v>-1.0098694754522253</v>
      </c>
    </row>
    <row r="21508" spans="1:6">
      <c r="A21508" s="1">
        <f t="shared" si="1774"/>
        <v>59126</v>
      </c>
      <c r="B21508" s="5">
        <f t="shared" ca="1" si="1775"/>
        <v>5.1441009129669064</v>
      </c>
      <c r="C21508" s="5">
        <f t="shared" ca="1" si="1772"/>
        <v>7.2470388419131906E-2</v>
      </c>
      <c r="D21508" s="5">
        <f t="shared" ca="1" si="1776"/>
        <v>6.0815000000000001</v>
      </c>
      <c r="E21508" s="5">
        <f t="shared" ca="1" si="1773"/>
        <v>0</v>
      </c>
      <c r="F21508" s="5">
        <f t="shared" ca="1" si="1777"/>
        <v>-0.93739908703309371</v>
      </c>
    </row>
    <row r="21509" spans="1:6">
      <c r="A21509" s="1">
        <f t="shared" si="1774"/>
        <v>59127</v>
      </c>
      <c r="B21509" s="5">
        <f t="shared" ca="1" si="1775"/>
        <v>5.1563358618712645</v>
      </c>
      <c r="C21509" s="5">
        <f t="shared" ca="1" si="1772"/>
        <v>1.2234948904357891E-2</v>
      </c>
      <c r="D21509" s="5">
        <f t="shared" ca="1" si="1776"/>
        <v>6.0815000000000001</v>
      </c>
      <c r="E21509" s="5">
        <f t="shared" ca="1" si="1773"/>
        <v>0</v>
      </c>
      <c r="F21509" s="5">
        <f t="shared" ca="1" si="1777"/>
        <v>-0.92516413812873566</v>
      </c>
    </row>
    <row r="21510" spans="1:6">
      <c r="A21510" s="1">
        <f t="shared" si="1774"/>
        <v>59128</v>
      </c>
      <c r="B21510" s="5">
        <f t="shared" ca="1" si="1775"/>
        <v>5.0557520400179854</v>
      </c>
      <c r="C21510" s="5">
        <f t="shared" ca="1" si="1772"/>
        <v>-0.10058382185327865</v>
      </c>
      <c r="D21510" s="5">
        <f t="shared" ca="1" si="1776"/>
        <v>6.0815000000000001</v>
      </c>
      <c r="E21510" s="5">
        <f t="shared" ca="1" si="1773"/>
        <v>0</v>
      </c>
      <c r="F21510" s="5">
        <f t="shared" ca="1" si="1777"/>
        <v>-1.0257479599820147</v>
      </c>
    </row>
    <row r="21511" spans="1:6">
      <c r="A21511" s="1">
        <f t="shared" si="1774"/>
        <v>59129</v>
      </c>
      <c r="B21511" s="5">
        <f t="shared" ca="1" si="1775"/>
        <v>5.0560316945741022</v>
      </c>
      <c r="C21511" s="5">
        <f t="shared" ca="1" si="1772"/>
        <v>2.796545561171146E-4</v>
      </c>
      <c r="D21511" s="5">
        <f t="shared" ca="1" si="1776"/>
        <v>6.0815000000000001</v>
      </c>
      <c r="E21511" s="5">
        <f t="shared" ca="1" si="1773"/>
        <v>0</v>
      </c>
      <c r="F21511" s="5">
        <f t="shared" ca="1" si="1777"/>
        <v>-1.025468305425898</v>
      </c>
    </row>
    <row r="21512" spans="1:6">
      <c r="A21512" s="1">
        <f t="shared" si="1774"/>
        <v>59130</v>
      </c>
      <c r="B21512" s="5">
        <f t="shared" ca="1" si="1775"/>
        <v>5.0019810859301153</v>
      </c>
      <c r="C21512" s="5">
        <f t="shared" ca="1" si="1772"/>
        <v>-5.4050608643987356E-2</v>
      </c>
      <c r="D21512" s="5">
        <f t="shared" ca="1" si="1776"/>
        <v>6.0815000000000001</v>
      </c>
      <c r="E21512" s="5">
        <f t="shared" ca="1" si="1773"/>
        <v>0</v>
      </c>
      <c r="F21512" s="5">
        <f t="shared" ca="1" si="1777"/>
        <v>-1.0795189140698849</v>
      </c>
    </row>
    <row r="21513" spans="1:6">
      <c r="A21513" s="1">
        <f t="shared" si="1774"/>
        <v>59131</v>
      </c>
      <c r="B21513" s="5">
        <f t="shared" ca="1" si="1775"/>
        <v>5.0347452221406535</v>
      </c>
      <c r="C21513" s="5">
        <f t="shared" ca="1" si="1772"/>
        <v>3.2764136210538253E-2</v>
      </c>
      <c r="D21513" s="5">
        <f t="shared" ca="1" si="1776"/>
        <v>6.0815000000000001</v>
      </c>
      <c r="E21513" s="5">
        <f t="shared" ca="1" si="1773"/>
        <v>0</v>
      </c>
      <c r="F21513" s="5">
        <f t="shared" ca="1" si="1777"/>
        <v>-1.0467547778593467</v>
      </c>
    </row>
    <row r="21514" spans="1:6">
      <c r="A21514" s="1">
        <f t="shared" si="1774"/>
        <v>59132</v>
      </c>
      <c r="B21514" s="5">
        <f t="shared" ca="1" si="1775"/>
        <v>4.9858389211946097</v>
      </c>
      <c r="C21514" s="5">
        <f t="shared" ca="1" si="1772"/>
        <v>-4.8906300946043368E-2</v>
      </c>
      <c r="D21514" s="5">
        <f t="shared" ca="1" si="1776"/>
        <v>6.0815000000000001</v>
      </c>
      <c r="E21514" s="5">
        <f t="shared" ca="1" si="1773"/>
        <v>0</v>
      </c>
      <c r="F21514" s="5">
        <f t="shared" ca="1" si="1777"/>
        <v>-1.0956610788053904</v>
      </c>
    </row>
    <row r="21515" spans="1:6">
      <c r="A21515" s="1">
        <f t="shared" si="1774"/>
        <v>59133</v>
      </c>
      <c r="B21515" s="5">
        <f t="shared" ca="1" si="1775"/>
        <v>4.9081854138845431</v>
      </c>
      <c r="C21515" s="5">
        <f t="shared" ca="1" si="1772"/>
        <v>-7.765350731006701E-2</v>
      </c>
      <c r="D21515" s="5">
        <f t="shared" ca="1" si="1776"/>
        <v>6.0815000000000001</v>
      </c>
      <c r="E21515" s="5">
        <f t="shared" ca="1" si="1773"/>
        <v>0</v>
      </c>
      <c r="F21515" s="5">
        <f t="shared" ca="1" si="1777"/>
        <v>-1.173314586115457</v>
      </c>
    </row>
    <row r="21516" spans="1:6">
      <c r="A21516" s="1">
        <f t="shared" si="1774"/>
        <v>59134</v>
      </c>
      <c r="B21516" s="5">
        <f t="shared" ca="1" si="1775"/>
        <v>4.9336840875200805</v>
      </c>
      <c r="C21516" s="5">
        <f t="shared" ca="1" si="1772"/>
        <v>2.5498673635537178E-2</v>
      </c>
      <c r="D21516" s="5">
        <f t="shared" ca="1" si="1776"/>
        <v>6.0815000000000001</v>
      </c>
      <c r="E21516" s="5">
        <f t="shared" ca="1" si="1773"/>
        <v>0</v>
      </c>
      <c r="F21516" s="5">
        <f t="shared" ca="1" si="1777"/>
        <v>-1.1478159124799197</v>
      </c>
    </row>
    <row r="21517" spans="1:6">
      <c r="A21517" s="1">
        <f t="shared" si="1774"/>
        <v>59135</v>
      </c>
      <c r="B21517" s="5">
        <f t="shared" ca="1" si="1775"/>
        <v>4.9050792432523442</v>
      </c>
      <c r="C21517" s="5">
        <f t="shared" ca="1" si="1772"/>
        <v>-2.860484426773599E-2</v>
      </c>
      <c r="D21517" s="5">
        <f t="shared" ca="1" si="1776"/>
        <v>6.0815000000000001</v>
      </c>
      <c r="E21517" s="5">
        <f t="shared" ca="1" si="1773"/>
        <v>0</v>
      </c>
      <c r="F21517" s="5">
        <f t="shared" ca="1" si="1777"/>
        <v>-1.1764207567476559</v>
      </c>
    </row>
    <row r="21518" spans="1:6">
      <c r="A21518" s="1">
        <f t="shared" si="1774"/>
        <v>59136</v>
      </c>
      <c r="B21518" s="5">
        <f t="shared" ca="1" si="1775"/>
        <v>4.8657077029501856</v>
      </c>
      <c r="C21518" s="5">
        <f t="shared" ca="1" si="1772"/>
        <v>-3.9371540302158878E-2</v>
      </c>
      <c r="D21518" s="5">
        <f t="shared" ca="1" si="1776"/>
        <v>6.0815000000000001</v>
      </c>
      <c r="E21518" s="5">
        <f t="shared" ca="1" si="1773"/>
        <v>0</v>
      </c>
      <c r="F21518" s="5">
        <f t="shared" ca="1" si="1777"/>
        <v>-1.2157922970498145</v>
      </c>
    </row>
    <row r="21519" spans="1:6">
      <c r="A21519" s="1">
        <f t="shared" si="1774"/>
        <v>59137</v>
      </c>
      <c r="B21519" s="5">
        <f t="shared" ca="1" si="1775"/>
        <v>4.8500508029058045</v>
      </c>
      <c r="C21519" s="5">
        <f t="shared" ca="1" si="1772"/>
        <v>-1.5656900044381566E-2</v>
      </c>
      <c r="D21519" s="5">
        <f t="shared" ca="1" si="1776"/>
        <v>6.0815000000000001</v>
      </c>
      <c r="E21519" s="5">
        <f t="shared" ca="1" si="1773"/>
        <v>0</v>
      </c>
      <c r="F21519" s="5">
        <f t="shared" ca="1" si="1777"/>
        <v>-1.2314491970941956</v>
      </c>
    </row>
    <row r="21520" spans="1:6">
      <c r="A21520" s="1">
        <f t="shared" si="1774"/>
        <v>59138</v>
      </c>
      <c r="B21520" s="5">
        <f t="shared" ca="1" si="1775"/>
        <v>4.8735018744863456</v>
      </c>
      <c r="C21520" s="5">
        <f t="shared" ca="1" si="1772"/>
        <v>2.3451071580540769E-2</v>
      </c>
      <c r="D21520" s="5">
        <f t="shared" ca="1" si="1776"/>
        <v>6.0815000000000001</v>
      </c>
      <c r="E21520" s="5">
        <f t="shared" ca="1" si="1773"/>
        <v>0</v>
      </c>
      <c r="F21520" s="5">
        <f t="shared" ca="1" si="1777"/>
        <v>-1.2079981255136545</v>
      </c>
    </row>
    <row r="21521" spans="1:6">
      <c r="A21521" s="1">
        <f t="shared" si="1774"/>
        <v>59139</v>
      </c>
      <c r="B21521" s="5">
        <f t="shared" ca="1" si="1775"/>
        <v>4.8676613897216621</v>
      </c>
      <c r="C21521" s="5">
        <f t="shared" ref="C21521:C21584" ca="1" si="1778">(kappa*(gamma/100-B21520/100)/365+sigma*SQRT(B21520/100)*NORMSINV(RAND())*SQRT(1/365))*100</f>
        <v>-5.84048476468353E-3</v>
      </c>
      <c r="D21521" s="5">
        <f t="shared" ca="1" si="1776"/>
        <v>6.0815000000000001</v>
      </c>
      <c r="E21521" s="5">
        <f t="shared" ref="E21521:E21584" ca="1" si="1779">D21521-D21520</f>
        <v>0</v>
      </c>
      <c r="F21521" s="5">
        <f t="shared" ca="1" si="1777"/>
        <v>-1.2138386102783381</v>
      </c>
    </row>
    <row r="21522" spans="1:6">
      <c r="A21522" s="1">
        <f t="shared" ref="A21522:A21585" si="1780">A21521+1</f>
        <v>59140</v>
      </c>
      <c r="B21522" s="5">
        <f t="shared" ca="1" si="1775"/>
        <v>4.9119941417894548</v>
      </c>
      <c r="C21522" s="5">
        <f t="shared" ca="1" si="1778"/>
        <v>4.4332752067793003E-2</v>
      </c>
      <c r="D21522" s="5">
        <f t="shared" ca="1" si="1776"/>
        <v>6.0815000000000001</v>
      </c>
      <c r="E21522" s="5">
        <f t="shared" ca="1" si="1779"/>
        <v>0</v>
      </c>
      <c r="F21522" s="5">
        <f t="shared" ca="1" si="1777"/>
        <v>-1.1695058582105453</v>
      </c>
    </row>
    <row r="21523" spans="1:6">
      <c r="A21523" s="1">
        <f t="shared" si="1780"/>
        <v>59141</v>
      </c>
      <c r="B21523" s="5">
        <f t="shared" ca="1" si="1775"/>
        <v>4.9457056498469907</v>
      </c>
      <c r="C21523" s="5">
        <f t="shared" ca="1" si="1778"/>
        <v>3.3711508057535547E-2</v>
      </c>
      <c r="D21523" s="5">
        <f t="shared" ca="1" si="1776"/>
        <v>6.0815000000000001</v>
      </c>
      <c r="E21523" s="5">
        <f t="shared" ca="1" si="1779"/>
        <v>0</v>
      </c>
      <c r="F21523" s="5">
        <f t="shared" ca="1" si="1777"/>
        <v>-1.1357943501530094</v>
      </c>
    </row>
    <row r="21524" spans="1:6">
      <c r="A21524" s="1">
        <f t="shared" si="1780"/>
        <v>59142</v>
      </c>
      <c r="B21524" s="5">
        <f t="shared" ca="1" si="1775"/>
        <v>4.985180223452061</v>
      </c>
      <c r="C21524" s="5">
        <f t="shared" ca="1" si="1778"/>
        <v>3.9474573605070354E-2</v>
      </c>
      <c r="D21524" s="5">
        <f t="shared" ca="1" si="1776"/>
        <v>6.0815000000000001</v>
      </c>
      <c r="E21524" s="5">
        <f t="shared" ca="1" si="1779"/>
        <v>0</v>
      </c>
      <c r="F21524" s="5">
        <f t="shared" ca="1" si="1777"/>
        <v>-1.0963197765479391</v>
      </c>
    </row>
    <row r="21525" spans="1:6">
      <c r="A21525" s="1">
        <f t="shared" si="1780"/>
        <v>59143</v>
      </c>
      <c r="B21525" s="5">
        <f t="shared" ca="1" si="1775"/>
        <v>4.982555904926973</v>
      </c>
      <c r="C21525" s="5">
        <f t="shared" ca="1" si="1778"/>
        <v>-2.6243185250877186E-3</v>
      </c>
      <c r="D21525" s="5">
        <f t="shared" ca="1" si="1776"/>
        <v>6.0815000000000001</v>
      </c>
      <c r="E21525" s="5">
        <f t="shared" ca="1" si="1779"/>
        <v>0</v>
      </c>
      <c r="F21525" s="5">
        <f t="shared" ca="1" si="1777"/>
        <v>-1.0989440950730271</v>
      </c>
    </row>
    <row r="21526" spans="1:6">
      <c r="A21526" s="1">
        <f t="shared" si="1780"/>
        <v>59144</v>
      </c>
      <c r="B21526" s="5">
        <f t="shared" ca="1" si="1775"/>
        <v>4.9802384770207917</v>
      </c>
      <c r="C21526" s="5">
        <f t="shared" ca="1" si="1778"/>
        <v>-2.3174279061808547E-3</v>
      </c>
      <c r="D21526" s="5">
        <f t="shared" ca="1" si="1776"/>
        <v>6.0815000000000001</v>
      </c>
      <c r="E21526" s="5">
        <f t="shared" ca="1" si="1779"/>
        <v>0</v>
      </c>
      <c r="F21526" s="5">
        <f t="shared" ca="1" si="1777"/>
        <v>-1.1012615229792084</v>
      </c>
    </row>
    <row r="21527" spans="1:6">
      <c r="A21527" s="1">
        <f t="shared" si="1780"/>
        <v>59145</v>
      </c>
      <c r="B21527" s="5">
        <f t="shared" ca="1" si="1775"/>
        <v>4.9506107473943839</v>
      </c>
      <c r="C21527" s="5">
        <f t="shared" ca="1" si="1778"/>
        <v>-2.9627729626407886E-2</v>
      </c>
      <c r="D21527" s="5">
        <f t="shared" ca="1" si="1776"/>
        <v>6.0815000000000001</v>
      </c>
      <c r="E21527" s="5">
        <f t="shared" ca="1" si="1779"/>
        <v>0</v>
      </c>
      <c r="F21527" s="5">
        <f t="shared" ca="1" si="1777"/>
        <v>-1.1308892526056162</v>
      </c>
    </row>
    <row r="21528" spans="1:6">
      <c r="A21528" s="1">
        <f t="shared" si="1780"/>
        <v>59146</v>
      </c>
      <c r="B21528" s="5">
        <f t="shared" ca="1" si="1775"/>
        <v>5.0069757019894281</v>
      </c>
      <c r="C21528" s="5">
        <f t="shared" ca="1" si="1778"/>
        <v>5.6364954595044245E-2</v>
      </c>
      <c r="D21528" s="5">
        <f t="shared" ca="1" si="1776"/>
        <v>6.0815000000000001</v>
      </c>
      <c r="E21528" s="5">
        <f t="shared" ca="1" si="1779"/>
        <v>0</v>
      </c>
      <c r="F21528" s="5">
        <f t="shared" ca="1" si="1777"/>
        <v>-1.074524298010572</v>
      </c>
    </row>
    <row r="21529" spans="1:6">
      <c r="A21529" s="1">
        <f t="shared" si="1780"/>
        <v>59147</v>
      </c>
      <c r="B21529" s="5">
        <f t="shared" ca="1" si="1775"/>
        <v>5.0232137127091248</v>
      </c>
      <c r="C21529" s="5">
        <f t="shared" ca="1" si="1778"/>
        <v>1.6238010719696782E-2</v>
      </c>
      <c r="D21529" s="5">
        <f t="shared" ca="1" si="1776"/>
        <v>6.0815000000000001</v>
      </c>
      <c r="E21529" s="5">
        <f t="shared" ca="1" si="1779"/>
        <v>0</v>
      </c>
      <c r="F21529" s="5">
        <f t="shared" ca="1" si="1777"/>
        <v>-1.0582862872908754</v>
      </c>
    </row>
    <row r="21530" spans="1:6">
      <c r="A21530" s="1">
        <f t="shared" si="1780"/>
        <v>59148</v>
      </c>
      <c r="B21530" s="5">
        <f t="shared" ca="1" si="1775"/>
        <v>4.9962959103664559</v>
      </c>
      <c r="C21530" s="5">
        <f t="shared" ca="1" si="1778"/>
        <v>-2.6917802342668835E-2</v>
      </c>
      <c r="D21530" s="5">
        <f t="shared" ca="1" si="1776"/>
        <v>6.0815000000000001</v>
      </c>
      <c r="E21530" s="5">
        <f t="shared" ca="1" si="1779"/>
        <v>0</v>
      </c>
      <c r="F21530" s="5">
        <f t="shared" ca="1" si="1777"/>
        <v>-1.0852040896335442</v>
      </c>
    </row>
    <row r="21531" spans="1:6">
      <c r="A21531" s="1">
        <f t="shared" si="1780"/>
        <v>59149</v>
      </c>
      <c r="B21531" s="5">
        <f t="shared" ca="1" si="1775"/>
        <v>4.9692402577255779</v>
      </c>
      <c r="C21531" s="5">
        <f t="shared" ca="1" si="1778"/>
        <v>-2.7055652640877781E-2</v>
      </c>
      <c r="D21531" s="5">
        <f t="shared" ca="1" si="1776"/>
        <v>6.0815000000000001</v>
      </c>
      <c r="E21531" s="5">
        <f t="shared" ca="1" si="1779"/>
        <v>0</v>
      </c>
      <c r="F21531" s="5">
        <f t="shared" ca="1" si="1777"/>
        <v>-1.1122597422744223</v>
      </c>
    </row>
    <row r="21532" spans="1:6">
      <c r="A21532" s="1">
        <f t="shared" si="1780"/>
        <v>59150</v>
      </c>
      <c r="B21532" s="5">
        <f t="shared" ca="1" si="1775"/>
        <v>4.9391013108786046</v>
      </c>
      <c r="C21532" s="5">
        <f t="shared" ca="1" si="1778"/>
        <v>-3.0138946846973446E-2</v>
      </c>
      <c r="D21532" s="5">
        <f t="shared" ca="1" si="1776"/>
        <v>6.0815000000000001</v>
      </c>
      <c r="E21532" s="5">
        <f t="shared" ca="1" si="1779"/>
        <v>0</v>
      </c>
      <c r="F21532" s="5">
        <f t="shared" ca="1" si="1777"/>
        <v>-1.1423986891213955</v>
      </c>
    </row>
    <row r="21533" spans="1:6">
      <c r="A21533" s="1">
        <f t="shared" si="1780"/>
        <v>59151</v>
      </c>
      <c r="B21533" s="5">
        <f t="shared" ca="1" si="1775"/>
        <v>4.9214443526882894</v>
      </c>
      <c r="C21533" s="5">
        <f t="shared" ca="1" si="1778"/>
        <v>-1.7656958190315351E-2</v>
      </c>
      <c r="D21533" s="5">
        <f t="shared" ca="1" si="1776"/>
        <v>6.0815000000000001</v>
      </c>
      <c r="E21533" s="5">
        <f t="shared" ca="1" si="1779"/>
        <v>0</v>
      </c>
      <c r="F21533" s="5">
        <f t="shared" ca="1" si="1777"/>
        <v>-1.1600556473117107</v>
      </c>
    </row>
    <row r="21534" spans="1:6">
      <c r="A21534" s="1">
        <f t="shared" si="1780"/>
        <v>59152</v>
      </c>
      <c r="B21534" s="5">
        <f t="shared" ca="1" si="1775"/>
        <v>4.9136053307984602</v>
      </c>
      <c r="C21534" s="5">
        <f t="shared" ca="1" si="1778"/>
        <v>-7.8390218898292622E-3</v>
      </c>
      <c r="D21534" s="5">
        <f t="shared" ca="1" si="1776"/>
        <v>6.0815000000000001</v>
      </c>
      <c r="E21534" s="5">
        <f t="shared" ca="1" si="1779"/>
        <v>0</v>
      </c>
      <c r="F21534" s="5">
        <f t="shared" ca="1" si="1777"/>
        <v>-1.1678946692015399</v>
      </c>
    </row>
    <row r="21535" spans="1:6">
      <c r="A21535" s="1">
        <f t="shared" si="1780"/>
        <v>59153</v>
      </c>
      <c r="B21535" s="5">
        <f t="shared" ca="1" si="1775"/>
        <v>4.9198912615151835</v>
      </c>
      <c r="C21535" s="5">
        <f t="shared" ca="1" si="1778"/>
        <v>6.2859307167236105E-3</v>
      </c>
      <c r="D21535" s="5">
        <f t="shared" ca="1" si="1776"/>
        <v>6.0815000000000001</v>
      </c>
      <c r="E21535" s="5">
        <f t="shared" ca="1" si="1779"/>
        <v>0</v>
      </c>
      <c r="F21535" s="5">
        <f t="shared" ca="1" si="1777"/>
        <v>-1.1616087384848166</v>
      </c>
    </row>
    <row r="21536" spans="1:6">
      <c r="A21536" s="1">
        <f t="shared" si="1780"/>
        <v>59154</v>
      </c>
      <c r="B21536" s="5">
        <f t="shared" ca="1" si="1775"/>
        <v>4.878255393696846</v>
      </c>
      <c r="C21536" s="5">
        <f t="shared" ca="1" si="1778"/>
        <v>-4.1635867818337717E-2</v>
      </c>
      <c r="D21536" s="5">
        <f t="shared" ca="1" si="1776"/>
        <v>6.0815000000000001</v>
      </c>
      <c r="E21536" s="5">
        <f t="shared" ca="1" si="1779"/>
        <v>0</v>
      </c>
      <c r="F21536" s="5">
        <f t="shared" ca="1" si="1777"/>
        <v>-1.2032446063031541</v>
      </c>
    </row>
    <row r="21537" spans="1:6">
      <c r="A21537" s="1">
        <f t="shared" si="1780"/>
        <v>59155</v>
      </c>
      <c r="B21537" s="5">
        <f t="shared" ca="1" si="1775"/>
        <v>4.8861502766369256</v>
      </c>
      <c r="C21537" s="5">
        <f t="shared" ca="1" si="1778"/>
        <v>7.8948829400795201E-3</v>
      </c>
      <c r="D21537" s="5">
        <f t="shared" ca="1" si="1776"/>
        <v>6.0815000000000001</v>
      </c>
      <c r="E21537" s="5">
        <f t="shared" ca="1" si="1779"/>
        <v>0</v>
      </c>
      <c r="F21537" s="5">
        <f t="shared" ca="1" si="1777"/>
        <v>-1.1953497233630745</v>
      </c>
    </row>
    <row r="21538" spans="1:6">
      <c r="A21538" s="1">
        <f t="shared" si="1780"/>
        <v>59156</v>
      </c>
      <c r="B21538" s="5">
        <f t="shared" ca="1" si="1775"/>
        <v>4.870352242883758</v>
      </c>
      <c r="C21538" s="5">
        <f t="shared" ca="1" si="1778"/>
        <v>-1.5798033753167691E-2</v>
      </c>
      <c r="D21538" s="5">
        <f t="shared" ca="1" si="1776"/>
        <v>6.0815000000000001</v>
      </c>
      <c r="E21538" s="5">
        <f t="shared" ca="1" si="1779"/>
        <v>0</v>
      </c>
      <c r="F21538" s="5">
        <f t="shared" ca="1" si="1777"/>
        <v>-1.2111477571162421</v>
      </c>
    </row>
    <row r="21539" spans="1:6">
      <c r="A21539" s="1">
        <f t="shared" si="1780"/>
        <v>59157</v>
      </c>
      <c r="B21539" s="5">
        <f t="shared" ca="1" si="1775"/>
        <v>4.8900181696532048</v>
      </c>
      <c r="C21539" s="5">
        <f t="shared" ca="1" si="1778"/>
        <v>1.9665926769447138E-2</v>
      </c>
      <c r="D21539" s="5">
        <f t="shared" ca="1" si="1776"/>
        <v>6.0815000000000001</v>
      </c>
      <c r="E21539" s="5">
        <f t="shared" ca="1" si="1779"/>
        <v>0</v>
      </c>
      <c r="F21539" s="5">
        <f t="shared" ca="1" si="1777"/>
        <v>-1.1914818303467953</v>
      </c>
    </row>
    <row r="21540" spans="1:6">
      <c r="A21540" s="1">
        <f t="shared" si="1780"/>
        <v>59158</v>
      </c>
      <c r="B21540" s="5">
        <f t="shared" ca="1" si="1775"/>
        <v>4.8324026034129712</v>
      </c>
      <c r="C21540" s="5">
        <f t="shared" ca="1" si="1778"/>
        <v>-5.7615566240233909E-2</v>
      </c>
      <c r="D21540" s="5">
        <f t="shared" ca="1" si="1776"/>
        <v>6.0815000000000001</v>
      </c>
      <c r="E21540" s="5">
        <f t="shared" ca="1" si="1779"/>
        <v>0</v>
      </c>
      <c r="F21540" s="5">
        <f t="shared" ca="1" si="1777"/>
        <v>-1.2490973965870289</v>
      </c>
    </row>
    <row r="21541" spans="1:6">
      <c r="A21541" s="1">
        <f t="shared" si="1780"/>
        <v>59159</v>
      </c>
      <c r="B21541" s="5">
        <f t="shared" ca="1" si="1775"/>
        <v>4.8951385744316811</v>
      </c>
      <c r="C21541" s="5">
        <f t="shared" ca="1" si="1778"/>
        <v>6.2735971018710132E-2</v>
      </c>
      <c r="D21541" s="5">
        <f t="shared" ca="1" si="1776"/>
        <v>6.0815000000000001</v>
      </c>
      <c r="E21541" s="5">
        <f t="shared" ca="1" si="1779"/>
        <v>0</v>
      </c>
      <c r="F21541" s="5">
        <f t="shared" ca="1" si="1777"/>
        <v>-1.186361425568319</v>
      </c>
    </row>
    <row r="21542" spans="1:6">
      <c r="A21542" s="1">
        <f t="shared" si="1780"/>
        <v>59160</v>
      </c>
      <c r="B21542" s="5">
        <f t="shared" ca="1" si="1775"/>
        <v>4.9022498706517421</v>
      </c>
      <c r="C21542" s="5">
        <f t="shared" ca="1" si="1778"/>
        <v>7.1112962200607028E-3</v>
      </c>
      <c r="D21542" s="5">
        <f t="shared" ca="1" si="1776"/>
        <v>6.0815000000000001</v>
      </c>
      <c r="E21542" s="5">
        <f t="shared" ca="1" si="1779"/>
        <v>0</v>
      </c>
      <c r="F21542" s="5">
        <f t="shared" ca="1" si="1777"/>
        <v>-1.179250129348258</v>
      </c>
    </row>
    <row r="21543" spans="1:6">
      <c r="A21543" s="1">
        <f t="shared" si="1780"/>
        <v>59161</v>
      </c>
      <c r="B21543" s="5">
        <f t="shared" ca="1" si="1775"/>
        <v>4.9230853170131867</v>
      </c>
      <c r="C21543" s="5">
        <f t="shared" ca="1" si="1778"/>
        <v>2.0835446361444805E-2</v>
      </c>
      <c r="D21543" s="5">
        <f t="shared" ca="1" si="1776"/>
        <v>6.0815000000000001</v>
      </c>
      <c r="E21543" s="5">
        <f t="shared" ca="1" si="1779"/>
        <v>0</v>
      </c>
      <c r="F21543" s="5">
        <f t="shared" ca="1" si="1777"/>
        <v>-1.1584146829868134</v>
      </c>
    </row>
    <row r="21544" spans="1:6">
      <c r="A21544" s="1">
        <f t="shared" si="1780"/>
        <v>59162</v>
      </c>
      <c r="B21544" s="5">
        <f t="shared" ca="1" si="1775"/>
        <v>4.9158964448792863</v>
      </c>
      <c r="C21544" s="5">
        <f t="shared" ca="1" si="1778"/>
        <v>-7.1888721339002978E-3</v>
      </c>
      <c r="D21544" s="5">
        <f t="shared" ca="1" si="1776"/>
        <v>6.0815000000000001</v>
      </c>
      <c r="E21544" s="5">
        <f t="shared" ca="1" si="1779"/>
        <v>0</v>
      </c>
      <c r="F21544" s="5">
        <f t="shared" ca="1" si="1777"/>
        <v>-1.1656035551207138</v>
      </c>
    </row>
    <row r="21545" spans="1:6">
      <c r="A21545" s="1">
        <f t="shared" si="1780"/>
        <v>59163</v>
      </c>
      <c r="B21545" s="5">
        <f t="shared" ca="1" si="1775"/>
        <v>4.9245830445731045</v>
      </c>
      <c r="C21545" s="5">
        <f t="shared" ca="1" si="1778"/>
        <v>8.6865996938178952E-3</v>
      </c>
      <c r="D21545" s="5">
        <f t="shared" ca="1" si="1776"/>
        <v>6.0815000000000001</v>
      </c>
      <c r="E21545" s="5">
        <f t="shared" ca="1" si="1779"/>
        <v>0</v>
      </c>
      <c r="F21545" s="5">
        <f t="shared" ca="1" si="1777"/>
        <v>-1.1569169554268957</v>
      </c>
    </row>
    <row r="21546" spans="1:6">
      <c r="A21546" s="1">
        <f t="shared" si="1780"/>
        <v>59164</v>
      </c>
      <c r="B21546" s="5">
        <f t="shared" ca="1" si="1775"/>
        <v>4.9210439984158452</v>
      </c>
      <c r="C21546" s="5">
        <f t="shared" ca="1" si="1778"/>
        <v>-3.5390461572596893E-3</v>
      </c>
      <c r="D21546" s="5">
        <f t="shared" ca="1" si="1776"/>
        <v>6.0815000000000001</v>
      </c>
      <c r="E21546" s="5">
        <f t="shared" ca="1" si="1779"/>
        <v>0</v>
      </c>
      <c r="F21546" s="5">
        <f t="shared" ca="1" si="1777"/>
        <v>-1.160456001584155</v>
      </c>
    </row>
    <row r="21547" spans="1:6">
      <c r="A21547" s="1">
        <f t="shared" si="1780"/>
        <v>59165</v>
      </c>
      <c r="B21547" s="5">
        <f t="shared" ca="1" si="1775"/>
        <v>4.9251555843686505</v>
      </c>
      <c r="C21547" s="5">
        <f t="shared" ca="1" si="1778"/>
        <v>4.111585952805058E-3</v>
      </c>
      <c r="D21547" s="5">
        <f t="shared" ca="1" si="1776"/>
        <v>6.0815000000000001</v>
      </c>
      <c r="E21547" s="5">
        <f t="shared" ca="1" si="1779"/>
        <v>0</v>
      </c>
      <c r="F21547" s="5">
        <f t="shared" ca="1" si="1777"/>
        <v>-1.1563444156313496</v>
      </c>
    </row>
    <row r="21548" spans="1:6">
      <c r="A21548" s="1">
        <f t="shared" si="1780"/>
        <v>59166</v>
      </c>
      <c r="B21548" s="5">
        <f t="shared" ca="1" si="1775"/>
        <v>4.8793785518455453</v>
      </c>
      <c r="C21548" s="5">
        <f t="shared" ca="1" si="1778"/>
        <v>-4.5777032523105277E-2</v>
      </c>
      <c r="D21548" s="5">
        <f t="shared" ca="1" si="1776"/>
        <v>6.0815000000000001</v>
      </c>
      <c r="E21548" s="5">
        <f t="shared" ca="1" si="1779"/>
        <v>0</v>
      </c>
      <c r="F21548" s="5">
        <f t="shared" ca="1" si="1777"/>
        <v>-1.2021214481544549</v>
      </c>
    </row>
    <row r="21549" spans="1:6">
      <c r="A21549" s="1">
        <f t="shared" si="1780"/>
        <v>59167</v>
      </c>
      <c r="B21549" s="5">
        <f t="shared" ca="1" si="1775"/>
        <v>4.944024261139055</v>
      </c>
      <c r="C21549" s="5">
        <f t="shared" ca="1" si="1778"/>
        <v>6.4645709293510017E-2</v>
      </c>
      <c r="D21549" s="5">
        <f t="shared" ca="1" si="1776"/>
        <v>6.0815000000000001</v>
      </c>
      <c r="E21549" s="5">
        <f t="shared" ca="1" si="1779"/>
        <v>0</v>
      </c>
      <c r="F21549" s="5">
        <f t="shared" ca="1" si="1777"/>
        <v>-1.1374757388609451</v>
      </c>
    </row>
    <row r="21550" spans="1:6">
      <c r="A21550" s="1">
        <f t="shared" si="1780"/>
        <v>59168</v>
      </c>
      <c r="B21550" s="5">
        <f t="shared" ca="1" si="1775"/>
        <v>4.9740724729667907</v>
      </c>
      <c r="C21550" s="5">
        <f t="shared" ca="1" si="1778"/>
        <v>3.0048211827735684E-2</v>
      </c>
      <c r="D21550" s="5">
        <f t="shared" ca="1" si="1776"/>
        <v>6.0815000000000001</v>
      </c>
      <c r="E21550" s="5">
        <f t="shared" ca="1" si="1779"/>
        <v>0</v>
      </c>
      <c r="F21550" s="5">
        <f t="shared" ca="1" si="1777"/>
        <v>-1.1074275270332095</v>
      </c>
    </row>
    <row r="21551" spans="1:6">
      <c r="A21551" s="1">
        <f t="shared" si="1780"/>
        <v>59169</v>
      </c>
      <c r="B21551" s="5">
        <f t="shared" ca="1" si="1775"/>
        <v>5.0495928732787112</v>
      </c>
      <c r="C21551" s="5">
        <f t="shared" ca="1" si="1778"/>
        <v>7.552040031192013E-2</v>
      </c>
      <c r="D21551" s="5">
        <f t="shared" ca="1" si="1776"/>
        <v>6.0815000000000001</v>
      </c>
      <c r="E21551" s="5">
        <f t="shared" ca="1" si="1779"/>
        <v>0</v>
      </c>
      <c r="F21551" s="5">
        <f t="shared" ca="1" si="1777"/>
        <v>-1.0319071267212889</v>
      </c>
    </row>
    <row r="21552" spans="1:6">
      <c r="A21552" s="1">
        <f t="shared" si="1780"/>
        <v>59170</v>
      </c>
      <c r="B21552" s="5">
        <f t="shared" ca="1" si="1775"/>
        <v>4.9737655327251424</v>
      </c>
      <c r="C21552" s="5">
        <f t="shared" ca="1" si="1778"/>
        <v>-7.5827340553569086E-2</v>
      </c>
      <c r="D21552" s="5">
        <f t="shared" ca="1" si="1776"/>
        <v>6.0815000000000001</v>
      </c>
      <c r="E21552" s="5">
        <f t="shared" ca="1" si="1779"/>
        <v>0</v>
      </c>
      <c r="F21552" s="5">
        <f t="shared" ca="1" si="1777"/>
        <v>-1.1077344672748577</v>
      </c>
    </row>
    <row r="21553" spans="1:6">
      <c r="A21553" s="1">
        <f t="shared" si="1780"/>
        <v>59171</v>
      </c>
      <c r="B21553" s="5">
        <f t="shared" ca="1" si="1775"/>
        <v>4.9978313675058139</v>
      </c>
      <c r="C21553" s="5">
        <f t="shared" ca="1" si="1778"/>
        <v>2.4065834780671407E-2</v>
      </c>
      <c r="D21553" s="5">
        <f t="shared" ca="1" si="1776"/>
        <v>6.0815000000000001</v>
      </c>
      <c r="E21553" s="5">
        <f t="shared" ca="1" si="1779"/>
        <v>0</v>
      </c>
      <c r="F21553" s="5">
        <f t="shared" ca="1" si="1777"/>
        <v>-1.0836686324941862</v>
      </c>
    </row>
    <row r="21554" spans="1:6">
      <c r="A21554" s="1">
        <f t="shared" si="1780"/>
        <v>59172</v>
      </c>
      <c r="B21554" s="5">
        <f t="shared" ca="1" si="1775"/>
        <v>4.9807339629869594</v>
      </c>
      <c r="C21554" s="5">
        <f t="shared" ca="1" si="1778"/>
        <v>-1.7097404518854872E-2</v>
      </c>
      <c r="D21554" s="5">
        <f t="shared" ca="1" si="1776"/>
        <v>6.0815000000000001</v>
      </c>
      <c r="E21554" s="5">
        <f t="shared" ca="1" si="1779"/>
        <v>0</v>
      </c>
      <c r="F21554" s="5">
        <f t="shared" ca="1" si="1777"/>
        <v>-1.1007660370130408</v>
      </c>
    </row>
    <row r="21555" spans="1:6">
      <c r="A21555" s="1">
        <f t="shared" si="1780"/>
        <v>59173</v>
      </c>
      <c r="B21555" s="5">
        <f t="shared" ca="1" si="1775"/>
        <v>5.0372325536813163</v>
      </c>
      <c r="C21555" s="5">
        <f t="shared" ca="1" si="1778"/>
        <v>5.6498590694356858E-2</v>
      </c>
      <c r="D21555" s="5">
        <f t="shared" ca="1" si="1776"/>
        <v>6.0815000000000001</v>
      </c>
      <c r="E21555" s="5">
        <f t="shared" ca="1" si="1779"/>
        <v>0</v>
      </c>
      <c r="F21555" s="5">
        <f t="shared" ca="1" si="1777"/>
        <v>-1.0442674463186838</v>
      </c>
    </row>
    <row r="21556" spans="1:6">
      <c r="A21556" s="1">
        <f t="shared" si="1780"/>
        <v>59174</v>
      </c>
      <c r="B21556" s="5">
        <f t="shared" ca="1" si="1775"/>
        <v>5.0349937406779031</v>
      </c>
      <c r="C21556" s="5">
        <f t="shared" ca="1" si="1778"/>
        <v>-2.2388130034129931E-3</v>
      </c>
      <c r="D21556" s="5">
        <f t="shared" ca="1" si="1776"/>
        <v>6.0815000000000001</v>
      </c>
      <c r="E21556" s="5">
        <f t="shared" ca="1" si="1779"/>
        <v>0</v>
      </c>
      <c r="F21556" s="5">
        <f t="shared" ca="1" si="1777"/>
        <v>-1.0465062593220971</v>
      </c>
    </row>
    <row r="21557" spans="1:6">
      <c r="A21557" s="1">
        <f t="shared" si="1780"/>
        <v>59175</v>
      </c>
      <c r="B21557" s="5">
        <f t="shared" ca="1" si="1775"/>
        <v>5.0658940357776396</v>
      </c>
      <c r="C21557" s="5">
        <f t="shared" ca="1" si="1778"/>
        <v>3.0900295099736338E-2</v>
      </c>
      <c r="D21557" s="5">
        <f t="shared" ca="1" si="1776"/>
        <v>6.0815000000000001</v>
      </c>
      <c r="E21557" s="5">
        <f t="shared" ca="1" si="1779"/>
        <v>0</v>
      </c>
      <c r="F21557" s="5">
        <f t="shared" ca="1" si="1777"/>
        <v>-1.0156059642223605</v>
      </c>
    </row>
    <row r="21558" spans="1:6">
      <c r="A21558" s="1">
        <f t="shared" si="1780"/>
        <v>59176</v>
      </c>
      <c r="B21558" s="5">
        <f t="shared" ca="1" si="1775"/>
        <v>5.0046168094288692</v>
      </c>
      <c r="C21558" s="5">
        <f t="shared" ca="1" si="1778"/>
        <v>-6.1277226348770086E-2</v>
      </c>
      <c r="D21558" s="5">
        <f t="shared" ca="1" si="1776"/>
        <v>6.0815000000000001</v>
      </c>
      <c r="E21558" s="5">
        <f t="shared" ca="1" si="1779"/>
        <v>0</v>
      </c>
      <c r="F21558" s="5">
        <f t="shared" ca="1" si="1777"/>
        <v>-1.0768831905711309</v>
      </c>
    </row>
    <row r="21559" spans="1:6">
      <c r="A21559" s="1">
        <f t="shared" si="1780"/>
        <v>59177</v>
      </c>
      <c r="B21559" s="5">
        <f t="shared" ca="1" si="1775"/>
        <v>4.9664700493990956</v>
      </c>
      <c r="C21559" s="5">
        <f t="shared" ca="1" si="1778"/>
        <v>-3.8146760029773644E-2</v>
      </c>
      <c r="D21559" s="5">
        <f t="shared" ca="1" si="1776"/>
        <v>6.0815000000000001</v>
      </c>
      <c r="E21559" s="5">
        <f t="shared" ca="1" si="1779"/>
        <v>0</v>
      </c>
      <c r="F21559" s="5">
        <f t="shared" ca="1" si="1777"/>
        <v>-1.1150299506009045</v>
      </c>
    </row>
    <row r="21560" spans="1:6">
      <c r="A21560" s="1">
        <f t="shared" si="1780"/>
        <v>59178</v>
      </c>
      <c r="B21560" s="5">
        <f t="shared" ca="1" si="1775"/>
        <v>4.9860890113259675</v>
      </c>
      <c r="C21560" s="5">
        <f t="shared" ca="1" si="1778"/>
        <v>1.9618961926872101E-2</v>
      </c>
      <c r="D21560" s="5">
        <f t="shared" ca="1" si="1776"/>
        <v>6.0815000000000001</v>
      </c>
      <c r="E21560" s="5">
        <f t="shared" ca="1" si="1779"/>
        <v>0</v>
      </c>
      <c r="F21560" s="5">
        <f t="shared" ca="1" si="1777"/>
        <v>-1.0954109886740326</v>
      </c>
    </row>
    <row r="21561" spans="1:6">
      <c r="A21561" s="1">
        <f t="shared" si="1780"/>
        <v>59179</v>
      </c>
      <c r="B21561" s="5">
        <f t="shared" ca="1" si="1775"/>
        <v>5.0171405379653944</v>
      </c>
      <c r="C21561" s="5">
        <f t="shared" ca="1" si="1778"/>
        <v>3.1051526639426862E-2</v>
      </c>
      <c r="D21561" s="5">
        <f t="shared" ca="1" si="1776"/>
        <v>6.0815000000000001</v>
      </c>
      <c r="E21561" s="5">
        <f t="shared" ca="1" si="1779"/>
        <v>0</v>
      </c>
      <c r="F21561" s="5">
        <f t="shared" ca="1" si="1777"/>
        <v>-1.0643594620346057</v>
      </c>
    </row>
    <row r="21562" spans="1:6">
      <c r="A21562" s="1">
        <f t="shared" si="1780"/>
        <v>59180</v>
      </c>
      <c r="B21562" s="5">
        <f t="shared" ca="1" si="1775"/>
        <v>4.9049261657537118</v>
      </c>
      <c r="C21562" s="5">
        <f t="shared" ca="1" si="1778"/>
        <v>-0.11221437221168272</v>
      </c>
      <c r="D21562" s="5">
        <f t="shared" ca="1" si="1776"/>
        <v>6.0815000000000001</v>
      </c>
      <c r="E21562" s="5">
        <f t="shared" ca="1" si="1779"/>
        <v>0</v>
      </c>
      <c r="F21562" s="5">
        <f t="shared" ca="1" si="1777"/>
        <v>-1.1765738342462884</v>
      </c>
    </row>
    <row r="21563" spans="1:6">
      <c r="A21563" s="1">
        <f t="shared" si="1780"/>
        <v>59181</v>
      </c>
      <c r="B21563" s="5">
        <f t="shared" ca="1" si="1775"/>
        <v>4.8684165835585285</v>
      </c>
      <c r="C21563" s="5">
        <f t="shared" ca="1" si="1778"/>
        <v>-3.6509582195183417E-2</v>
      </c>
      <c r="D21563" s="5">
        <f t="shared" ca="1" si="1776"/>
        <v>6.0815000000000001</v>
      </c>
      <c r="E21563" s="5">
        <f t="shared" ca="1" si="1779"/>
        <v>0</v>
      </c>
      <c r="F21563" s="5">
        <f t="shared" ca="1" si="1777"/>
        <v>-1.2130834164414717</v>
      </c>
    </row>
    <row r="21564" spans="1:6">
      <c r="A21564" s="1">
        <f t="shared" si="1780"/>
        <v>59182</v>
      </c>
      <c r="B21564" s="5">
        <f t="shared" ca="1" si="1775"/>
        <v>4.8196150113498852</v>
      </c>
      <c r="C21564" s="5">
        <f t="shared" ca="1" si="1778"/>
        <v>-4.8801572208643035E-2</v>
      </c>
      <c r="D21564" s="5">
        <f t="shared" ca="1" si="1776"/>
        <v>6.0815000000000001</v>
      </c>
      <c r="E21564" s="5">
        <f t="shared" ca="1" si="1779"/>
        <v>0</v>
      </c>
      <c r="F21564" s="5">
        <f t="shared" ca="1" si="1777"/>
        <v>-1.2618849886501149</v>
      </c>
    </row>
    <row r="21565" spans="1:6">
      <c r="A21565" s="1">
        <f t="shared" si="1780"/>
        <v>59183</v>
      </c>
      <c r="B21565" s="5">
        <f t="shared" ca="1" si="1775"/>
        <v>4.8352837412697891</v>
      </c>
      <c r="C21565" s="5">
        <f t="shared" ca="1" si="1778"/>
        <v>1.5668729919903802E-2</v>
      </c>
      <c r="D21565" s="5">
        <f t="shared" ca="1" si="1776"/>
        <v>6.0815000000000001</v>
      </c>
      <c r="E21565" s="5">
        <f t="shared" ca="1" si="1779"/>
        <v>0</v>
      </c>
      <c r="F21565" s="5">
        <f t="shared" ca="1" si="1777"/>
        <v>-1.246216258730211</v>
      </c>
    </row>
    <row r="21566" spans="1:6">
      <c r="A21566" s="1">
        <f t="shared" si="1780"/>
        <v>59184</v>
      </c>
      <c r="B21566" s="5">
        <f t="shared" ref="B21566:B21629" ca="1" si="1781">B21565+C21566</f>
        <v>4.8226075558827768</v>
      </c>
      <c r="C21566" s="5">
        <f t="shared" ca="1" si="1778"/>
        <v>-1.2676185387012462E-2</v>
      </c>
      <c r="D21566" s="5">
        <f t="shared" ref="D21566:D21629" ca="1" si="1782">VLOOKUP(A21566,$A$1510:$B$4749,2,TRUE)</f>
        <v>6.0815000000000001</v>
      </c>
      <c r="E21566" s="5">
        <f t="shared" ca="1" si="1779"/>
        <v>0</v>
      </c>
      <c r="F21566" s="5">
        <f t="shared" ref="F21566:F21629" ca="1" si="1783">B21566-D21566</f>
        <v>-1.2588924441172233</v>
      </c>
    </row>
    <row r="21567" spans="1:6">
      <c r="A21567" s="1">
        <f t="shared" si="1780"/>
        <v>59185</v>
      </c>
      <c r="B21567" s="5">
        <f t="shared" ca="1" si="1781"/>
        <v>4.8117735449730379</v>
      </c>
      <c r="C21567" s="5">
        <f t="shared" ca="1" si="1778"/>
        <v>-1.0834010909739287E-2</v>
      </c>
      <c r="D21567" s="5">
        <f t="shared" ca="1" si="1782"/>
        <v>6.0815000000000001</v>
      </c>
      <c r="E21567" s="5">
        <f t="shared" ca="1" si="1779"/>
        <v>0</v>
      </c>
      <c r="F21567" s="5">
        <f t="shared" ca="1" si="1783"/>
        <v>-1.2697264550269622</v>
      </c>
    </row>
    <row r="21568" spans="1:6">
      <c r="A21568" s="1">
        <f t="shared" si="1780"/>
        <v>59186</v>
      </c>
      <c r="B21568" s="5">
        <f t="shared" ca="1" si="1781"/>
        <v>4.8396230263832187</v>
      </c>
      <c r="C21568" s="5">
        <f t="shared" ca="1" si="1778"/>
        <v>2.7849481410180888E-2</v>
      </c>
      <c r="D21568" s="5">
        <f t="shared" ca="1" si="1782"/>
        <v>6.0815000000000001</v>
      </c>
      <c r="E21568" s="5">
        <f t="shared" ca="1" si="1779"/>
        <v>0</v>
      </c>
      <c r="F21568" s="5">
        <f t="shared" ca="1" si="1783"/>
        <v>-1.2418769736167814</v>
      </c>
    </row>
    <row r="21569" spans="1:6">
      <c r="A21569" s="1">
        <f t="shared" si="1780"/>
        <v>59187</v>
      </c>
      <c r="B21569" s="5">
        <f t="shared" ca="1" si="1781"/>
        <v>4.8153918954979202</v>
      </c>
      <c r="C21569" s="5">
        <f t="shared" ca="1" si="1778"/>
        <v>-2.4231130885298557E-2</v>
      </c>
      <c r="D21569" s="5">
        <f t="shared" ca="1" si="1782"/>
        <v>6.0815000000000001</v>
      </c>
      <c r="E21569" s="5">
        <f t="shared" ca="1" si="1779"/>
        <v>0</v>
      </c>
      <c r="F21569" s="5">
        <f t="shared" ca="1" si="1783"/>
        <v>-1.2661081045020799</v>
      </c>
    </row>
    <row r="21570" spans="1:6">
      <c r="A21570" s="1">
        <f t="shared" si="1780"/>
        <v>59188</v>
      </c>
      <c r="B21570" s="5">
        <f t="shared" ca="1" si="1781"/>
        <v>4.8348112366807419</v>
      </c>
      <c r="C21570" s="5">
        <f t="shared" ca="1" si="1778"/>
        <v>1.941934118282157E-2</v>
      </c>
      <c r="D21570" s="5">
        <f t="shared" ca="1" si="1782"/>
        <v>6.0815000000000001</v>
      </c>
      <c r="E21570" s="5">
        <f t="shared" ca="1" si="1779"/>
        <v>0</v>
      </c>
      <c r="F21570" s="5">
        <f t="shared" ca="1" si="1783"/>
        <v>-1.2466887633192583</v>
      </c>
    </row>
    <row r="21571" spans="1:6">
      <c r="A21571" s="1">
        <f t="shared" si="1780"/>
        <v>59189</v>
      </c>
      <c r="B21571" s="5">
        <f t="shared" ca="1" si="1781"/>
        <v>4.907485665591711</v>
      </c>
      <c r="C21571" s="5">
        <f t="shared" ca="1" si="1778"/>
        <v>7.267442891096898E-2</v>
      </c>
      <c r="D21571" s="5">
        <f t="shared" ca="1" si="1782"/>
        <v>6.0815000000000001</v>
      </c>
      <c r="E21571" s="5">
        <f t="shared" ca="1" si="1779"/>
        <v>0</v>
      </c>
      <c r="F21571" s="5">
        <f t="shared" ca="1" si="1783"/>
        <v>-1.1740143344082892</v>
      </c>
    </row>
    <row r="21572" spans="1:6">
      <c r="A21572" s="1">
        <f t="shared" si="1780"/>
        <v>59190</v>
      </c>
      <c r="B21572" s="5">
        <f t="shared" ca="1" si="1781"/>
        <v>4.8131603608085687</v>
      </c>
      <c r="C21572" s="5">
        <f t="shared" ca="1" si="1778"/>
        <v>-9.432530478314223E-2</v>
      </c>
      <c r="D21572" s="5">
        <f t="shared" ca="1" si="1782"/>
        <v>6.0815000000000001</v>
      </c>
      <c r="E21572" s="5">
        <f t="shared" ca="1" si="1779"/>
        <v>0</v>
      </c>
      <c r="F21572" s="5">
        <f t="shared" ca="1" si="1783"/>
        <v>-1.2683396391914314</v>
      </c>
    </row>
    <row r="21573" spans="1:6">
      <c r="A21573" s="1">
        <f t="shared" si="1780"/>
        <v>59191</v>
      </c>
      <c r="B21573" s="5">
        <f t="shared" ca="1" si="1781"/>
        <v>4.7755594608705865</v>
      </c>
      <c r="C21573" s="5">
        <f t="shared" ca="1" si="1778"/>
        <v>-3.7600899937982164E-2</v>
      </c>
      <c r="D21573" s="5">
        <f t="shared" ca="1" si="1782"/>
        <v>6.0815000000000001</v>
      </c>
      <c r="E21573" s="5">
        <f t="shared" ca="1" si="1779"/>
        <v>0</v>
      </c>
      <c r="F21573" s="5">
        <f t="shared" ca="1" si="1783"/>
        <v>-1.3059405391294137</v>
      </c>
    </row>
    <row r="21574" spans="1:6">
      <c r="A21574" s="1">
        <f t="shared" si="1780"/>
        <v>59192</v>
      </c>
      <c r="B21574" s="5">
        <f t="shared" ca="1" si="1781"/>
        <v>4.7678624782003469</v>
      </c>
      <c r="C21574" s="5">
        <f t="shared" ca="1" si="1778"/>
        <v>-7.6969826702395355E-3</v>
      </c>
      <c r="D21574" s="5">
        <f t="shared" ca="1" si="1782"/>
        <v>6.0815000000000001</v>
      </c>
      <c r="E21574" s="5">
        <f t="shared" ca="1" si="1779"/>
        <v>0</v>
      </c>
      <c r="F21574" s="5">
        <f t="shared" ca="1" si="1783"/>
        <v>-1.3136375217996532</v>
      </c>
    </row>
    <row r="21575" spans="1:6">
      <c r="A21575" s="1">
        <f t="shared" si="1780"/>
        <v>59193</v>
      </c>
      <c r="B21575" s="5">
        <f t="shared" ca="1" si="1781"/>
        <v>4.8149820979710967</v>
      </c>
      <c r="C21575" s="5">
        <f t="shared" ca="1" si="1778"/>
        <v>4.711961977074932E-2</v>
      </c>
      <c r="D21575" s="5">
        <f t="shared" ca="1" si="1782"/>
        <v>6.0815000000000001</v>
      </c>
      <c r="E21575" s="5">
        <f t="shared" ca="1" si="1779"/>
        <v>0</v>
      </c>
      <c r="F21575" s="5">
        <f t="shared" ca="1" si="1783"/>
        <v>-1.2665179020289035</v>
      </c>
    </row>
    <row r="21576" spans="1:6">
      <c r="A21576" s="1">
        <f t="shared" si="1780"/>
        <v>59194</v>
      </c>
      <c r="B21576" s="5">
        <f t="shared" ca="1" si="1781"/>
        <v>4.7845572491982082</v>
      </c>
      <c r="C21576" s="5">
        <f t="shared" ca="1" si="1778"/>
        <v>-3.0424848772888799E-2</v>
      </c>
      <c r="D21576" s="5">
        <f t="shared" ca="1" si="1782"/>
        <v>6.0815000000000001</v>
      </c>
      <c r="E21576" s="5">
        <f t="shared" ca="1" si="1779"/>
        <v>0</v>
      </c>
      <c r="F21576" s="5">
        <f t="shared" ca="1" si="1783"/>
        <v>-1.2969427508017919</v>
      </c>
    </row>
    <row r="21577" spans="1:6">
      <c r="A21577" s="1">
        <f t="shared" si="1780"/>
        <v>59195</v>
      </c>
      <c r="B21577" s="5">
        <f t="shared" ca="1" si="1781"/>
        <v>4.7584923843969493</v>
      </c>
      <c r="C21577" s="5">
        <f t="shared" ca="1" si="1778"/>
        <v>-2.606486480125908E-2</v>
      </c>
      <c r="D21577" s="5">
        <f t="shared" ca="1" si="1782"/>
        <v>6.0815000000000001</v>
      </c>
      <c r="E21577" s="5">
        <f t="shared" ca="1" si="1779"/>
        <v>0</v>
      </c>
      <c r="F21577" s="5">
        <f t="shared" ca="1" si="1783"/>
        <v>-1.3230076156030508</v>
      </c>
    </row>
    <row r="21578" spans="1:6">
      <c r="A21578" s="1">
        <f t="shared" si="1780"/>
        <v>59196</v>
      </c>
      <c r="B21578" s="5">
        <f t="shared" ca="1" si="1781"/>
        <v>4.8004197623951557</v>
      </c>
      <c r="C21578" s="5">
        <f t="shared" ca="1" si="1778"/>
        <v>4.19273779982062E-2</v>
      </c>
      <c r="D21578" s="5">
        <f t="shared" ca="1" si="1782"/>
        <v>6.0815000000000001</v>
      </c>
      <c r="E21578" s="5">
        <f t="shared" ca="1" si="1779"/>
        <v>0</v>
      </c>
      <c r="F21578" s="5">
        <f t="shared" ca="1" si="1783"/>
        <v>-1.2810802376048445</v>
      </c>
    </row>
    <row r="21579" spans="1:6">
      <c r="A21579" s="1">
        <f t="shared" si="1780"/>
        <v>59197</v>
      </c>
      <c r="B21579" s="5">
        <f t="shared" ca="1" si="1781"/>
        <v>4.8182038956066364</v>
      </c>
      <c r="C21579" s="5">
        <f t="shared" ca="1" si="1778"/>
        <v>1.7784133211480369E-2</v>
      </c>
      <c r="D21579" s="5">
        <f t="shared" ca="1" si="1782"/>
        <v>6.0815000000000001</v>
      </c>
      <c r="E21579" s="5">
        <f t="shared" ca="1" si="1779"/>
        <v>0</v>
      </c>
      <c r="F21579" s="5">
        <f t="shared" ca="1" si="1783"/>
        <v>-1.2632961043933637</v>
      </c>
    </row>
    <row r="21580" spans="1:6">
      <c r="A21580" s="1">
        <f t="shared" si="1780"/>
        <v>59198</v>
      </c>
      <c r="B21580" s="5">
        <f t="shared" ca="1" si="1781"/>
        <v>4.8059309776024035</v>
      </c>
      <c r="C21580" s="5">
        <f t="shared" ca="1" si="1778"/>
        <v>-1.2272918004233108E-2</v>
      </c>
      <c r="D21580" s="5">
        <f t="shared" ca="1" si="1782"/>
        <v>6.0815000000000001</v>
      </c>
      <c r="E21580" s="5">
        <f t="shared" ca="1" si="1779"/>
        <v>0</v>
      </c>
      <c r="F21580" s="5">
        <f t="shared" ca="1" si="1783"/>
        <v>-1.2755690223975966</v>
      </c>
    </row>
    <row r="21581" spans="1:6">
      <c r="A21581" s="1">
        <f t="shared" si="1780"/>
        <v>59199</v>
      </c>
      <c r="B21581" s="5">
        <f t="shared" ca="1" si="1781"/>
        <v>4.7869611883421683</v>
      </c>
      <c r="C21581" s="5">
        <f t="shared" ca="1" si="1778"/>
        <v>-1.8969789260235105E-2</v>
      </c>
      <c r="D21581" s="5">
        <f t="shared" ca="1" si="1782"/>
        <v>6.0815000000000001</v>
      </c>
      <c r="E21581" s="5">
        <f t="shared" ca="1" si="1779"/>
        <v>0</v>
      </c>
      <c r="F21581" s="5">
        <f t="shared" ca="1" si="1783"/>
        <v>-1.2945388116578318</v>
      </c>
    </row>
    <row r="21582" spans="1:6">
      <c r="A21582" s="1">
        <f t="shared" si="1780"/>
        <v>59200</v>
      </c>
      <c r="B21582" s="5">
        <f t="shared" ca="1" si="1781"/>
        <v>4.7648591767485566</v>
      </c>
      <c r="C21582" s="5">
        <f t="shared" ca="1" si="1778"/>
        <v>-2.210201159361197E-2</v>
      </c>
      <c r="D21582" s="5">
        <f t="shared" ca="1" si="1782"/>
        <v>6.0815000000000001</v>
      </c>
      <c r="E21582" s="5">
        <f t="shared" ca="1" si="1779"/>
        <v>0</v>
      </c>
      <c r="F21582" s="5">
        <f t="shared" ca="1" si="1783"/>
        <v>-1.3166408232514435</v>
      </c>
    </row>
    <row r="21583" spans="1:6">
      <c r="A21583" s="1">
        <f t="shared" si="1780"/>
        <v>59201</v>
      </c>
      <c r="B21583" s="5">
        <f t="shared" ca="1" si="1781"/>
        <v>4.7562795695781412</v>
      </c>
      <c r="C21583" s="5">
        <f t="shared" ca="1" si="1778"/>
        <v>-8.5796071704154174E-3</v>
      </c>
      <c r="D21583" s="5">
        <f t="shared" ca="1" si="1782"/>
        <v>6.0815000000000001</v>
      </c>
      <c r="E21583" s="5">
        <f t="shared" ca="1" si="1779"/>
        <v>0</v>
      </c>
      <c r="F21583" s="5">
        <f t="shared" ca="1" si="1783"/>
        <v>-1.3252204304218589</v>
      </c>
    </row>
    <row r="21584" spans="1:6">
      <c r="A21584" s="1">
        <f t="shared" si="1780"/>
        <v>59202</v>
      </c>
      <c r="B21584" s="5">
        <f t="shared" ca="1" si="1781"/>
        <v>4.7259527669315053</v>
      </c>
      <c r="C21584" s="5">
        <f t="shared" ca="1" si="1778"/>
        <v>-3.0326802646635617E-2</v>
      </c>
      <c r="D21584" s="5">
        <f t="shared" ca="1" si="1782"/>
        <v>6.0815000000000001</v>
      </c>
      <c r="E21584" s="5">
        <f t="shared" ca="1" si="1779"/>
        <v>0</v>
      </c>
      <c r="F21584" s="5">
        <f t="shared" ca="1" si="1783"/>
        <v>-1.3555472330684948</v>
      </c>
    </row>
    <row r="21585" spans="1:6">
      <c r="A21585" s="1">
        <f t="shared" si="1780"/>
        <v>59203</v>
      </c>
      <c r="B21585" s="5">
        <f t="shared" ca="1" si="1781"/>
        <v>4.8072537646131703</v>
      </c>
      <c r="C21585" s="5">
        <f t="shared" ref="C21585:C21648" ca="1" si="1784">(kappa*(gamma/100-B21584/100)/365+sigma*SQRT(B21584/100)*NORMSINV(RAND())*SQRT(1/365))*100</f>
        <v>8.1300997681664766E-2</v>
      </c>
      <c r="D21585" s="5">
        <f t="shared" ca="1" si="1782"/>
        <v>6.0815000000000001</v>
      </c>
      <c r="E21585" s="5">
        <f t="shared" ref="E21585:E21648" ca="1" si="1785">D21585-D21584</f>
        <v>0</v>
      </c>
      <c r="F21585" s="5">
        <f t="shared" ca="1" si="1783"/>
        <v>-1.2742462353868298</v>
      </c>
    </row>
    <row r="21586" spans="1:6">
      <c r="A21586" s="1">
        <f t="shared" ref="A21586:A21649" si="1786">A21585+1</f>
        <v>59204</v>
      </c>
      <c r="B21586" s="5">
        <f t="shared" ca="1" si="1781"/>
        <v>4.7999399311768425</v>
      </c>
      <c r="C21586" s="5">
        <f t="shared" ca="1" si="1784"/>
        <v>-7.3138334363280514E-3</v>
      </c>
      <c r="D21586" s="5">
        <f t="shared" ca="1" si="1782"/>
        <v>6.0815000000000001</v>
      </c>
      <c r="E21586" s="5">
        <f t="shared" ca="1" si="1785"/>
        <v>0</v>
      </c>
      <c r="F21586" s="5">
        <f t="shared" ca="1" si="1783"/>
        <v>-1.2815600688231576</v>
      </c>
    </row>
    <row r="21587" spans="1:6">
      <c r="A21587" s="1">
        <f t="shared" si="1786"/>
        <v>59205</v>
      </c>
      <c r="B21587" s="5">
        <f t="shared" ca="1" si="1781"/>
        <v>4.8373552836695799</v>
      </c>
      <c r="C21587" s="5">
        <f t="shared" ca="1" si="1784"/>
        <v>3.74153524927376E-2</v>
      </c>
      <c r="D21587" s="5">
        <f t="shared" ca="1" si="1782"/>
        <v>6.0815000000000001</v>
      </c>
      <c r="E21587" s="5">
        <f t="shared" ca="1" si="1785"/>
        <v>0</v>
      </c>
      <c r="F21587" s="5">
        <f t="shared" ca="1" si="1783"/>
        <v>-1.2441447163304202</v>
      </c>
    </row>
    <row r="21588" spans="1:6">
      <c r="A21588" s="1">
        <f t="shared" si="1786"/>
        <v>59206</v>
      </c>
      <c r="B21588" s="5">
        <f t="shared" ca="1" si="1781"/>
        <v>4.7986689273521366</v>
      </c>
      <c r="C21588" s="5">
        <f t="shared" ca="1" si="1784"/>
        <v>-3.8686356317443153E-2</v>
      </c>
      <c r="D21588" s="5">
        <f t="shared" ca="1" si="1782"/>
        <v>6.0815000000000001</v>
      </c>
      <c r="E21588" s="5">
        <f t="shared" ca="1" si="1785"/>
        <v>0</v>
      </c>
      <c r="F21588" s="5">
        <f t="shared" ca="1" si="1783"/>
        <v>-1.2828310726478636</v>
      </c>
    </row>
    <row r="21589" spans="1:6">
      <c r="A21589" s="1">
        <f t="shared" si="1786"/>
        <v>59207</v>
      </c>
      <c r="B21589" s="5">
        <f t="shared" ca="1" si="1781"/>
        <v>4.8033980191985721</v>
      </c>
      <c r="C21589" s="5">
        <f t="shared" ca="1" si="1784"/>
        <v>4.7290918464358931E-3</v>
      </c>
      <c r="D21589" s="5">
        <f t="shared" ca="1" si="1782"/>
        <v>6.0815000000000001</v>
      </c>
      <c r="E21589" s="5">
        <f t="shared" ca="1" si="1785"/>
        <v>0</v>
      </c>
      <c r="F21589" s="5">
        <f t="shared" ca="1" si="1783"/>
        <v>-1.278101980801428</v>
      </c>
    </row>
    <row r="21590" spans="1:6">
      <c r="A21590" s="1">
        <f t="shared" si="1786"/>
        <v>59208</v>
      </c>
      <c r="B21590" s="5">
        <f t="shared" ca="1" si="1781"/>
        <v>4.8504284998484355</v>
      </c>
      <c r="C21590" s="5">
        <f t="shared" ca="1" si="1784"/>
        <v>4.7030480649863128E-2</v>
      </c>
      <c r="D21590" s="5">
        <f t="shared" ca="1" si="1782"/>
        <v>6.0815000000000001</v>
      </c>
      <c r="E21590" s="5">
        <f t="shared" ca="1" si="1785"/>
        <v>0</v>
      </c>
      <c r="F21590" s="5">
        <f t="shared" ca="1" si="1783"/>
        <v>-1.2310715001515646</v>
      </c>
    </row>
    <row r="21591" spans="1:6">
      <c r="A21591" s="1">
        <f t="shared" si="1786"/>
        <v>59209</v>
      </c>
      <c r="B21591" s="5">
        <f t="shared" ca="1" si="1781"/>
        <v>4.8491062218821055</v>
      </c>
      <c r="C21591" s="5">
        <f t="shared" ca="1" si="1784"/>
        <v>-1.3222779663297551E-3</v>
      </c>
      <c r="D21591" s="5">
        <f t="shared" ca="1" si="1782"/>
        <v>6.0815000000000001</v>
      </c>
      <c r="E21591" s="5">
        <f t="shared" ca="1" si="1785"/>
        <v>0</v>
      </c>
      <c r="F21591" s="5">
        <f t="shared" ca="1" si="1783"/>
        <v>-1.2323937781178946</v>
      </c>
    </row>
    <row r="21592" spans="1:6">
      <c r="A21592" s="1">
        <f t="shared" si="1786"/>
        <v>59210</v>
      </c>
      <c r="B21592" s="5">
        <f t="shared" ca="1" si="1781"/>
        <v>4.8682118533313803</v>
      </c>
      <c r="C21592" s="5">
        <f t="shared" ca="1" si="1784"/>
        <v>1.9105631449274685E-2</v>
      </c>
      <c r="D21592" s="5">
        <f t="shared" ca="1" si="1782"/>
        <v>6.0815000000000001</v>
      </c>
      <c r="E21592" s="5">
        <f t="shared" ca="1" si="1785"/>
        <v>0</v>
      </c>
      <c r="F21592" s="5">
        <f t="shared" ca="1" si="1783"/>
        <v>-1.2132881466686198</v>
      </c>
    </row>
    <row r="21593" spans="1:6">
      <c r="A21593" s="1">
        <f t="shared" si="1786"/>
        <v>59211</v>
      </c>
      <c r="B21593" s="5">
        <f t="shared" ca="1" si="1781"/>
        <v>4.8296061210685375</v>
      </c>
      <c r="C21593" s="5">
        <f t="shared" ca="1" si="1784"/>
        <v>-3.8605732262842377E-2</v>
      </c>
      <c r="D21593" s="5">
        <f t="shared" ca="1" si="1782"/>
        <v>6.0815000000000001</v>
      </c>
      <c r="E21593" s="5">
        <f t="shared" ca="1" si="1785"/>
        <v>0</v>
      </c>
      <c r="F21593" s="5">
        <f t="shared" ca="1" si="1783"/>
        <v>-1.2518938789314626</v>
      </c>
    </row>
    <row r="21594" spans="1:6">
      <c r="A21594" s="1">
        <f t="shared" si="1786"/>
        <v>59212</v>
      </c>
      <c r="B21594" s="5">
        <f t="shared" ca="1" si="1781"/>
        <v>4.8539266876686495</v>
      </c>
      <c r="C21594" s="5">
        <f t="shared" ca="1" si="1784"/>
        <v>2.4320566600112354E-2</v>
      </c>
      <c r="D21594" s="5">
        <f t="shared" ca="1" si="1782"/>
        <v>6.0815000000000001</v>
      </c>
      <c r="E21594" s="5">
        <f t="shared" ca="1" si="1785"/>
        <v>0</v>
      </c>
      <c r="F21594" s="5">
        <f t="shared" ca="1" si="1783"/>
        <v>-1.2275733123313506</v>
      </c>
    </row>
    <row r="21595" spans="1:6">
      <c r="A21595" s="1">
        <f t="shared" si="1786"/>
        <v>59213</v>
      </c>
      <c r="B21595" s="5">
        <f t="shared" ca="1" si="1781"/>
        <v>4.867232018576984</v>
      </c>
      <c r="C21595" s="5">
        <f t="shared" ca="1" si="1784"/>
        <v>1.3305330908334486E-2</v>
      </c>
      <c r="D21595" s="5">
        <f t="shared" ca="1" si="1782"/>
        <v>6.0815000000000001</v>
      </c>
      <c r="E21595" s="5">
        <f t="shared" ca="1" si="1785"/>
        <v>0</v>
      </c>
      <c r="F21595" s="5">
        <f t="shared" ca="1" si="1783"/>
        <v>-1.2142679814230162</v>
      </c>
    </row>
    <row r="21596" spans="1:6">
      <c r="A21596" s="1">
        <f t="shared" si="1786"/>
        <v>59214</v>
      </c>
      <c r="B21596" s="5">
        <f t="shared" ca="1" si="1781"/>
        <v>4.8748605364647739</v>
      </c>
      <c r="C21596" s="5">
        <f t="shared" ca="1" si="1784"/>
        <v>7.6285178877903634E-3</v>
      </c>
      <c r="D21596" s="5">
        <f t="shared" ca="1" si="1782"/>
        <v>6.0815000000000001</v>
      </c>
      <c r="E21596" s="5">
        <f t="shared" ca="1" si="1785"/>
        <v>0</v>
      </c>
      <c r="F21596" s="5">
        <f t="shared" ca="1" si="1783"/>
        <v>-1.2066394635352262</v>
      </c>
    </row>
    <row r="21597" spans="1:6">
      <c r="A21597" s="1">
        <f t="shared" si="1786"/>
        <v>59215</v>
      </c>
      <c r="B21597" s="5">
        <f t="shared" ca="1" si="1781"/>
        <v>4.8587400491380608</v>
      </c>
      <c r="C21597" s="5">
        <f t="shared" ca="1" si="1784"/>
        <v>-1.612048732671309E-2</v>
      </c>
      <c r="D21597" s="5">
        <f t="shared" ca="1" si="1782"/>
        <v>6.0815000000000001</v>
      </c>
      <c r="E21597" s="5">
        <f t="shared" ca="1" si="1785"/>
        <v>0</v>
      </c>
      <c r="F21597" s="5">
        <f t="shared" ca="1" si="1783"/>
        <v>-1.2227599508619393</v>
      </c>
    </row>
    <row r="21598" spans="1:6">
      <c r="A21598" s="1">
        <f t="shared" si="1786"/>
        <v>59216</v>
      </c>
      <c r="B21598" s="5">
        <f t="shared" ca="1" si="1781"/>
        <v>4.9542064753805972</v>
      </c>
      <c r="C21598" s="5">
        <f t="shared" ca="1" si="1784"/>
        <v>9.546642624253604E-2</v>
      </c>
      <c r="D21598" s="5">
        <f t="shared" ca="1" si="1782"/>
        <v>6.0815000000000001</v>
      </c>
      <c r="E21598" s="5">
        <f t="shared" ca="1" si="1785"/>
        <v>0</v>
      </c>
      <c r="F21598" s="5">
        <f t="shared" ca="1" si="1783"/>
        <v>-1.1272935246194029</v>
      </c>
    </row>
    <row r="21599" spans="1:6">
      <c r="A21599" s="1">
        <f t="shared" si="1786"/>
        <v>59217</v>
      </c>
      <c r="B21599" s="5">
        <f t="shared" ca="1" si="1781"/>
        <v>4.9715018064797416</v>
      </c>
      <c r="C21599" s="5">
        <f t="shared" ca="1" si="1784"/>
        <v>1.7295331099144769E-2</v>
      </c>
      <c r="D21599" s="5">
        <f t="shared" ca="1" si="1782"/>
        <v>6.0815000000000001</v>
      </c>
      <c r="E21599" s="5">
        <f t="shared" ca="1" si="1785"/>
        <v>0</v>
      </c>
      <c r="F21599" s="5">
        <f t="shared" ca="1" si="1783"/>
        <v>-1.1099981935202585</v>
      </c>
    </row>
    <row r="21600" spans="1:6">
      <c r="A21600" s="1">
        <f t="shared" si="1786"/>
        <v>59218</v>
      </c>
      <c r="B21600" s="5">
        <f t="shared" ca="1" si="1781"/>
        <v>4.9119586047971495</v>
      </c>
      <c r="C21600" s="5">
        <f t="shared" ca="1" si="1784"/>
        <v>-5.9543201682592264E-2</v>
      </c>
      <c r="D21600" s="5">
        <f t="shared" ca="1" si="1782"/>
        <v>6.0815000000000001</v>
      </c>
      <c r="E21600" s="5">
        <f t="shared" ca="1" si="1785"/>
        <v>0</v>
      </c>
      <c r="F21600" s="5">
        <f t="shared" ca="1" si="1783"/>
        <v>-1.1695413952028506</v>
      </c>
    </row>
    <row r="21601" spans="1:6">
      <c r="A21601" s="1">
        <f t="shared" si="1786"/>
        <v>59219</v>
      </c>
      <c r="B21601" s="5">
        <f t="shared" ca="1" si="1781"/>
        <v>4.9291951676717423</v>
      </c>
      <c r="C21601" s="5">
        <f t="shared" ca="1" si="1784"/>
        <v>1.7236562874592541E-2</v>
      </c>
      <c r="D21601" s="5">
        <f t="shared" ca="1" si="1782"/>
        <v>6.0815000000000001</v>
      </c>
      <c r="E21601" s="5">
        <f t="shared" ca="1" si="1785"/>
        <v>0</v>
      </c>
      <c r="F21601" s="5">
        <f t="shared" ca="1" si="1783"/>
        <v>-1.1523048323282579</v>
      </c>
    </row>
    <row r="21602" spans="1:6">
      <c r="A21602" s="1">
        <f t="shared" si="1786"/>
        <v>59220</v>
      </c>
      <c r="B21602" s="5">
        <f t="shared" ca="1" si="1781"/>
        <v>4.9477872690014619</v>
      </c>
      <c r="C21602" s="5">
        <f t="shared" ca="1" si="1784"/>
        <v>1.8592101329719956E-2</v>
      </c>
      <c r="D21602" s="5">
        <f t="shared" ca="1" si="1782"/>
        <v>6.0815000000000001</v>
      </c>
      <c r="E21602" s="5">
        <f t="shared" ca="1" si="1785"/>
        <v>0</v>
      </c>
      <c r="F21602" s="5">
        <f t="shared" ca="1" si="1783"/>
        <v>-1.1337127309985382</v>
      </c>
    </row>
    <row r="21603" spans="1:6">
      <c r="A21603" s="1">
        <f t="shared" si="1786"/>
        <v>59221</v>
      </c>
      <c r="B21603" s="5">
        <f t="shared" ca="1" si="1781"/>
        <v>4.9248092338041518</v>
      </c>
      <c r="C21603" s="5">
        <f t="shared" ca="1" si="1784"/>
        <v>-2.2978035197309867E-2</v>
      </c>
      <c r="D21603" s="5">
        <f t="shared" ca="1" si="1782"/>
        <v>6.0815000000000001</v>
      </c>
      <c r="E21603" s="5">
        <f t="shared" ca="1" si="1785"/>
        <v>0</v>
      </c>
      <c r="F21603" s="5">
        <f t="shared" ca="1" si="1783"/>
        <v>-1.1566907661958483</v>
      </c>
    </row>
    <row r="21604" spans="1:6">
      <c r="A21604" s="1">
        <f t="shared" si="1786"/>
        <v>59222</v>
      </c>
      <c r="B21604" s="5">
        <f t="shared" ca="1" si="1781"/>
        <v>4.8899798480896592</v>
      </c>
      <c r="C21604" s="5">
        <f t="shared" ca="1" si="1784"/>
        <v>-3.4829385714492983E-2</v>
      </c>
      <c r="D21604" s="5">
        <f t="shared" ca="1" si="1782"/>
        <v>6.0815000000000001</v>
      </c>
      <c r="E21604" s="5">
        <f t="shared" ca="1" si="1785"/>
        <v>0</v>
      </c>
      <c r="F21604" s="5">
        <f t="shared" ca="1" si="1783"/>
        <v>-1.1915201519103409</v>
      </c>
    </row>
    <row r="21605" spans="1:6">
      <c r="A21605" s="1">
        <f t="shared" si="1786"/>
        <v>59223</v>
      </c>
      <c r="B21605" s="5">
        <f t="shared" ca="1" si="1781"/>
        <v>4.9228540209661054</v>
      </c>
      <c r="C21605" s="5">
        <f t="shared" ca="1" si="1784"/>
        <v>3.287417287644586E-2</v>
      </c>
      <c r="D21605" s="5">
        <f t="shared" ca="1" si="1782"/>
        <v>6.0815000000000001</v>
      </c>
      <c r="E21605" s="5">
        <f t="shared" ca="1" si="1785"/>
        <v>0</v>
      </c>
      <c r="F21605" s="5">
        <f t="shared" ca="1" si="1783"/>
        <v>-1.1586459790338948</v>
      </c>
    </row>
    <row r="21606" spans="1:6">
      <c r="A21606" s="1">
        <f t="shared" si="1786"/>
        <v>59224</v>
      </c>
      <c r="B21606" s="5">
        <f t="shared" ca="1" si="1781"/>
        <v>4.8958013075736666</v>
      </c>
      <c r="C21606" s="5">
        <f t="shared" ca="1" si="1784"/>
        <v>-2.7052713392438581E-2</v>
      </c>
      <c r="D21606" s="5">
        <f t="shared" ca="1" si="1782"/>
        <v>6.0815000000000001</v>
      </c>
      <c r="E21606" s="5">
        <f t="shared" ca="1" si="1785"/>
        <v>0</v>
      </c>
      <c r="F21606" s="5">
        <f t="shared" ca="1" si="1783"/>
        <v>-1.1856986924263335</v>
      </c>
    </row>
    <row r="21607" spans="1:6">
      <c r="A21607" s="1">
        <f t="shared" si="1786"/>
        <v>59225</v>
      </c>
      <c r="B21607" s="5">
        <f t="shared" ca="1" si="1781"/>
        <v>4.8897510767222183</v>
      </c>
      <c r="C21607" s="5">
        <f t="shared" ca="1" si="1784"/>
        <v>-6.0502308514484467E-3</v>
      </c>
      <c r="D21607" s="5">
        <f t="shared" ca="1" si="1782"/>
        <v>6.0815000000000001</v>
      </c>
      <c r="E21607" s="5">
        <f t="shared" ca="1" si="1785"/>
        <v>0</v>
      </c>
      <c r="F21607" s="5">
        <f t="shared" ca="1" si="1783"/>
        <v>-1.1917489232777818</v>
      </c>
    </row>
    <row r="21608" spans="1:6">
      <c r="A21608" s="1">
        <f t="shared" si="1786"/>
        <v>59226</v>
      </c>
      <c r="B21608" s="5">
        <f t="shared" ca="1" si="1781"/>
        <v>4.9315735297621863</v>
      </c>
      <c r="C21608" s="5">
        <f t="shared" ca="1" si="1784"/>
        <v>4.1822453039967809E-2</v>
      </c>
      <c r="D21608" s="5">
        <f t="shared" ca="1" si="1782"/>
        <v>6.0815000000000001</v>
      </c>
      <c r="E21608" s="5">
        <f t="shared" ca="1" si="1785"/>
        <v>0</v>
      </c>
      <c r="F21608" s="5">
        <f t="shared" ca="1" si="1783"/>
        <v>-1.1499264702378138</v>
      </c>
    </row>
    <row r="21609" spans="1:6">
      <c r="A21609" s="1">
        <f t="shared" si="1786"/>
        <v>59227</v>
      </c>
      <c r="B21609" s="5">
        <f t="shared" ca="1" si="1781"/>
        <v>4.942065454921611</v>
      </c>
      <c r="C21609" s="5">
        <f t="shared" ca="1" si="1784"/>
        <v>1.0491925159424554E-2</v>
      </c>
      <c r="D21609" s="5">
        <f t="shared" ca="1" si="1782"/>
        <v>6.0815000000000001</v>
      </c>
      <c r="E21609" s="5">
        <f t="shared" ca="1" si="1785"/>
        <v>0</v>
      </c>
      <c r="F21609" s="5">
        <f t="shared" ca="1" si="1783"/>
        <v>-1.1394345450783891</v>
      </c>
    </row>
    <row r="21610" spans="1:6">
      <c r="A21610" s="1">
        <f t="shared" si="1786"/>
        <v>59228</v>
      </c>
      <c r="B21610" s="5">
        <f t="shared" ca="1" si="1781"/>
        <v>4.9591387663861886</v>
      </c>
      <c r="C21610" s="5">
        <f t="shared" ca="1" si="1784"/>
        <v>1.7073311464577551E-2</v>
      </c>
      <c r="D21610" s="5">
        <f t="shared" ca="1" si="1782"/>
        <v>6.0815000000000001</v>
      </c>
      <c r="E21610" s="5">
        <f t="shared" ca="1" si="1785"/>
        <v>0</v>
      </c>
      <c r="F21610" s="5">
        <f t="shared" ca="1" si="1783"/>
        <v>-1.1223612336138116</v>
      </c>
    </row>
    <row r="21611" spans="1:6">
      <c r="A21611" s="1">
        <f t="shared" si="1786"/>
        <v>59229</v>
      </c>
      <c r="B21611" s="5">
        <f t="shared" ca="1" si="1781"/>
        <v>4.9031149366442968</v>
      </c>
      <c r="C21611" s="5">
        <f t="shared" ca="1" si="1784"/>
        <v>-5.6023829741892107E-2</v>
      </c>
      <c r="D21611" s="5">
        <f t="shared" ca="1" si="1782"/>
        <v>6.0815000000000001</v>
      </c>
      <c r="E21611" s="5">
        <f t="shared" ca="1" si="1785"/>
        <v>0</v>
      </c>
      <c r="F21611" s="5">
        <f t="shared" ca="1" si="1783"/>
        <v>-1.1783850633557034</v>
      </c>
    </row>
    <row r="21612" spans="1:6">
      <c r="A21612" s="1">
        <f t="shared" si="1786"/>
        <v>59230</v>
      </c>
      <c r="B21612" s="5">
        <f t="shared" ca="1" si="1781"/>
        <v>4.9533575126483926</v>
      </c>
      <c r="C21612" s="5">
        <f t="shared" ca="1" si="1784"/>
        <v>5.0242576004095631E-2</v>
      </c>
      <c r="D21612" s="5">
        <f t="shared" ca="1" si="1782"/>
        <v>6.0815000000000001</v>
      </c>
      <c r="E21612" s="5">
        <f t="shared" ca="1" si="1785"/>
        <v>0</v>
      </c>
      <c r="F21612" s="5">
        <f t="shared" ca="1" si="1783"/>
        <v>-1.1281424873516075</v>
      </c>
    </row>
    <row r="21613" spans="1:6">
      <c r="A21613" s="1">
        <f t="shared" si="1786"/>
        <v>59231</v>
      </c>
      <c r="B21613" s="5">
        <f t="shared" ca="1" si="1781"/>
        <v>4.9236278272235499</v>
      </c>
      <c r="C21613" s="5">
        <f t="shared" ca="1" si="1784"/>
        <v>-2.9729685424843128E-2</v>
      </c>
      <c r="D21613" s="5">
        <f t="shared" ca="1" si="1782"/>
        <v>6.0815000000000001</v>
      </c>
      <c r="E21613" s="5">
        <f t="shared" ca="1" si="1785"/>
        <v>0</v>
      </c>
      <c r="F21613" s="5">
        <f t="shared" ca="1" si="1783"/>
        <v>-1.1578721727764503</v>
      </c>
    </row>
    <row r="21614" spans="1:6">
      <c r="A21614" s="1">
        <f t="shared" si="1786"/>
        <v>59232</v>
      </c>
      <c r="B21614" s="5">
        <f t="shared" ca="1" si="1781"/>
        <v>4.8629184836314252</v>
      </c>
      <c r="C21614" s="5">
        <f t="shared" ca="1" si="1784"/>
        <v>-6.0709343592124224E-2</v>
      </c>
      <c r="D21614" s="5">
        <f t="shared" ca="1" si="1782"/>
        <v>6.0815000000000001</v>
      </c>
      <c r="E21614" s="5">
        <f t="shared" ca="1" si="1785"/>
        <v>0</v>
      </c>
      <c r="F21614" s="5">
        <f t="shared" ca="1" si="1783"/>
        <v>-1.2185815163685749</v>
      </c>
    </row>
    <row r="21615" spans="1:6">
      <c r="A21615" s="1">
        <f t="shared" si="1786"/>
        <v>59233</v>
      </c>
      <c r="B21615" s="5">
        <f t="shared" ca="1" si="1781"/>
        <v>4.8718902219442795</v>
      </c>
      <c r="C21615" s="5">
        <f t="shared" ca="1" si="1784"/>
        <v>8.97173831285435E-3</v>
      </c>
      <c r="D21615" s="5">
        <f t="shared" ca="1" si="1782"/>
        <v>6.0815000000000001</v>
      </c>
      <c r="E21615" s="5">
        <f t="shared" ca="1" si="1785"/>
        <v>0</v>
      </c>
      <c r="F21615" s="5">
        <f t="shared" ca="1" si="1783"/>
        <v>-1.2096097780557207</v>
      </c>
    </row>
    <row r="21616" spans="1:6">
      <c r="A21616" s="1">
        <f t="shared" si="1786"/>
        <v>59234</v>
      </c>
      <c r="B21616" s="5">
        <f t="shared" ca="1" si="1781"/>
        <v>4.859739213475077</v>
      </c>
      <c r="C21616" s="5">
        <f t="shared" ca="1" si="1784"/>
        <v>-1.2151008469202116E-2</v>
      </c>
      <c r="D21616" s="5">
        <f t="shared" ca="1" si="1782"/>
        <v>6.0815000000000001</v>
      </c>
      <c r="E21616" s="5">
        <f t="shared" ca="1" si="1785"/>
        <v>0</v>
      </c>
      <c r="F21616" s="5">
        <f t="shared" ca="1" si="1783"/>
        <v>-1.2217607865249231</v>
      </c>
    </row>
    <row r="21617" spans="1:6">
      <c r="A21617" s="1">
        <f t="shared" si="1786"/>
        <v>59235</v>
      </c>
      <c r="B21617" s="5">
        <f t="shared" ca="1" si="1781"/>
        <v>4.8642796792412506</v>
      </c>
      <c r="C21617" s="5">
        <f t="shared" ca="1" si="1784"/>
        <v>4.540465766173396E-3</v>
      </c>
      <c r="D21617" s="5">
        <f t="shared" ca="1" si="1782"/>
        <v>6.0815000000000001</v>
      </c>
      <c r="E21617" s="5">
        <f t="shared" ca="1" si="1785"/>
        <v>0</v>
      </c>
      <c r="F21617" s="5">
        <f t="shared" ca="1" si="1783"/>
        <v>-1.2172203207587495</v>
      </c>
    </row>
    <row r="21618" spans="1:6">
      <c r="A21618" s="1">
        <f t="shared" si="1786"/>
        <v>59236</v>
      </c>
      <c r="B21618" s="5">
        <f t="shared" ca="1" si="1781"/>
        <v>4.8845205205896072</v>
      </c>
      <c r="C21618" s="5">
        <f t="shared" ca="1" si="1784"/>
        <v>2.0240841348356606E-2</v>
      </c>
      <c r="D21618" s="5">
        <f t="shared" ca="1" si="1782"/>
        <v>6.0815000000000001</v>
      </c>
      <c r="E21618" s="5">
        <f t="shared" ca="1" si="1785"/>
        <v>0</v>
      </c>
      <c r="F21618" s="5">
        <f t="shared" ca="1" si="1783"/>
        <v>-1.196979479410393</v>
      </c>
    </row>
    <row r="21619" spans="1:6">
      <c r="A21619" s="1">
        <f t="shared" si="1786"/>
        <v>59237</v>
      </c>
      <c r="B21619" s="5">
        <f t="shared" ca="1" si="1781"/>
        <v>4.859254462941669</v>
      </c>
      <c r="C21619" s="5">
        <f t="shared" ca="1" si="1784"/>
        <v>-2.5266057647938257E-2</v>
      </c>
      <c r="D21619" s="5">
        <f t="shared" ca="1" si="1782"/>
        <v>6.0815000000000001</v>
      </c>
      <c r="E21619" s="5">
        <f t="shared" ca="1" si="1785"/>
        <v>0</v>
      </c>
      <c r="F21619" s="5">
        <f t="shared" ca="1" si="1783"/>
        <v>-1.2222455370583312</v>
      </c>
    </row>
    <row r="21620" spans="1:6">
      <c r="A21620" s="1">
        <f t="shared" si="1786"/>
        <v>59238</v>
      </c>
      <c r="B21620" s="5">
        <f t="shared" ca="1" si="1781"/>
        <v>4.897616281606294</v>
      </c>
      <c r="C21620" s="5">
        <f t="shared" ca="1" si="1784"/>
        <v>3.8361818664625263E-2</v>
      </c>
      <c r="D21620" s="5">
        <f t="shared" ca="1" si="1782"/>
        <v>6.0815000000000001</v>
      </c>
      <c r="E21620" s="5">
        <f t="shared" ca="1" si="1785"/>
        <v>0</v>
      </c>
      <c r="F21620" s="5">
        <f t="shared" ca="1" si="1783"/>
        <v>-1.1838837183937061</v>
      </c>
    </row>
    <row r="21621" spans="1:6">
      <c r="A21621" s="1">
        <f t="shared" si="1786"/>
        <v>59239</v>
      </c>
      <c r="B21621" s="5">
        <f t="shared" ca="1" si="1781"/>
        <v>4.8715030251171063</v>
      </c>
      <c r="C21621" s="5">
        <f t="shared" ca="1" si="1784"/>
        <v>-2.6113256489187549E-2</v>
      </c>
      <c r="D21621" s="5">
        <f t="shared" ca="1" si="1782"/>
        <v>6.0815000000000001</v>
      </c>
      <c r="E21621" s="5">
        <f t="shared" ca="1" si="1785"/>
        <v>0</v>
      </c>
      <c r="F21621" s="5">
        <f t="shared" ca="1" si="1783"/>
        <v>-1.2099969748828938</v>
      </c>
    </row>
    <row r="21622" spans="1:6">
      <c r="A21622" s="1">
        <f t="shared" si="1786"/>
        <v>59240</v>
      </c>
      <c r="B21622" s="5">
        <f t="shared" ca="1" si="1781"/>
        <v>4.9045042137214203</v>
      </c>
      <c r="C21622" s="5">
        <f t="shared" ca="1" si="1784"/>
        <v>3.3001188604314162E-2</v>
      </c>
      <c r="D21622" s="5">
        <f t="shared" ca="1" si="1782"/>
        <v>6.0815000000000001</v>
      </c>
      <c r="E21622" s="5">
        <f t="shared" ca="1" si="1785"/>
        <v>0</v>
      </c>
      <c r="F21622" s="5">
        <f t="shared" ca="1" si="1783"/>
        <v>-1.1769957862785798</v>
      </c>
    </row>
    <row r="21623" spans="1:6">
      <c r="A21623" s="1">
        <f t="shared" si="1786"/>
        <v>59241</v>
      </c>
      <c r="B21623" s="5">
        <f t="shared" ca="1" si="1781"/>
        <v>4.9485369218857622</v>
      </c>
      <c r="C21623" s="5">
        <f t="shared" ca="1" si="1784"/>
        <v>4.4032708164342134E-2</v>
      </c>
      <c r="D21623" s="5">
        <f t="shared" ca="1" si="1782"/>
        <v>6.0815000000000001</v>
      </c>
      <c r="E21623" s="5">
        <f t="shared" ca="1" si="1785"/>
        <v>0</v>
      </c>
      <c r="F21623" s="5">
        <f t="shared" ca="1" si="1783"/>
        <v>-1.1329630781142379</v>
      </c>
    </row>
    <row r="21624" spans="1:6">
      <c r="A21624" s="1">
        <f t="shared" si="1786"/>
        <v>59242</v>
      </c>
      <c r="B21624" s="5">
        <f t="shared" ca="1" si="1781"/>
        <v>4.9904464450354959</v>
      </c>
      <c r="C21624" s="5">
        <f t="shared" ca="1" si="1784"/>
        <v>4.1909523149733764E-2</v>
      </c>
      <c r="D21624" s="5">
        <f t="shared" ca="1" si="1782"/>
        <v>6.0815000000000001</v>
      </c>
      <c r="E21624" s="5">
        <f t="shared" ca="1" si="1785"/>
        <v>0</v>
      </c>
      <c r="F21624" s="5">
        <f t="shared" ca="1" si="1783"/>
        <v>-1.0910535549645042</v>
      </c>
    </row>
    <row r="21625" spans="1:6">
      <c r="A21625" s="1">
        <f t="shared" si="1786"/>
        <v>59243</v>
      </c>
      <c r="B21625" s="5">
        <f t="shared" ca="1" si="1781"/>
        <v>4.9317766597533703</v>
      </c>
      <c r="C21625" s="5">
        <f t="shared" ca="1" si="1784"/>
        <v>-5.8669785282125748E-2</v>
      </c>
      <c r="D21625" s="5">
        <f t="shared" ca="1" si="1782"/>
        <v>6.0815000000000001</v>
      </c>
      <c r="E21625" s="5">
        <f t="shared" ca="1" si="1785"/>
        <v>0</v>
      </c>
      <c r="F21625" s="5">
        <f t="shared" ca="1" si="1783"/>
        <v>-1.1497233402466298</v>
      </c>
    </row>
    <row r="21626" spans="1:6">
      <c r="A21626" s="1">
        <f t="shared" si="1786"/>
        <v>59244</v>
      </c>
      <c r="B21626" s="5">
        <f t="shared" ca="1" si="1781"/>
        <v>4.9920054735153823</v>
      </c>
      <c r="C21626" s="5">
        <f t="shared" ca="1" si="1784"/>
        <v>6.0228813762012112E-2</v>
      </c>
      <c r="D21626" s="5">
        <f t="shared" ca="1" si="1782"/>
        <v>6.0815000000000001</v>
      </c>
      <c r="E21626" s="5">
        <f t="shared" ca="1" si="1785"/>
        <v>0</v>
      </c>
      <c r="F21626" s="5">
        <f t="shared" ca="1" si="1783"/>
        <v>-1.0894945264846179</v>
      </c>
    </row>
    <row r="21627" spans="1:6">
      <c r="A21627" s="1">
        <f t="shared" si="1786"/>
        <v>59245</v>
      </c>
      <c r="B21627" s="5">
        <f t="shared" ca="1" si="1781"/>
        <v>5.0459459400134996</v>
      </c>
      <c r="C21627" s="5">
        <f t="shared" ca="1" si="1784"/>
        <v>5.3940466498117415E-2</v>
      </c>
      <c r="D21627" s="5">
        <f t="shared" ca="1" si="1782"/>
        <v>6.0815000000000001</v>
      </c>
      <c r="E21627" s="5">
        <f t="shared" ca="1" si="1785"/>
        <v>0</v>
      </c>
      <c r="F21627" s="5">
        <f t="shared" ca="1" si="1783"/>
        <v>-1.0355540599865005</v>
      </c>
    </row>
    <row r="21628" spans="1:6">
      <c r="A21628" s="1">
        <f t="shared" si="1786"/>
        <v>59246</v>
      </c>
      <c r="B21628" s="5">
        <f t="shared" ca="1" si="1781"/>
        <v>5.0325091219012661</v>
      </c>
      <c r="C21628" s="5">
        <f t="shared" ca="1" si="1784"/>
        <v>-1.3436818112233875E-2</v>
      </c>
      <c r="D21628" s="5">
        <f t="shared" ca="1" si="1782"/>
        <v>6.0815000000000001</v>
      </c>
      <c r="E21628" s="5">
        <f t="shared" ca="1" si="1785"/>
        <v>0</v>
      </c>
      <c r="F21628" s="5">
        <f t="shared" ca="1" si="1783"/>
        <v>-1.048990878098734</v>
      </c>
    </row>
    <row r="21629" spans="1:6">
      <c r="A21629" s="1">
        <f t="shared" si="1786"/>
        <v>59247</v>
      </c>
      <c r="B21629" s="5">
        <f t="shared" ca="1" si="1781"/>
        <v>5.0074918842404577</v>
      </c>
      <c r="C21629" s="5">
        <f t="shared" ca="1" si="1784"/>
        <v>-2.5017237660808208E-2</v>
      </c>
      <c r="D21629" s="5">
        <f t="shared" ca="1" si="1782"/>
        <v>6.0815000000000001</v>
      </c>
      <c r="E21629" s="5">
        <f t="shared" ca="1" si="1785"/>
        <v>0</v>
      </c>
      <c r="F21629" s="5">
        <f t="shared" ca="1" si="1783"/>
        <v>-1.0740081157595425</v>
      </c>
    </row>
    <row r="21630" spans="1:6">
      <c r="A21630" s="1">
        <f t="shared" si="1786"/>
        <v>59248</v>
      </c>
      <c r="B21630" s="5">
        <f t="shared" ref="B21630:B21693" ca="1" si="1787">B21629+C21630</f>
        <v>5.0414774619918319</v>
      </c>
      <c r="C21630" s="5">
        <f t="shared" ca="1" si="1784"/>
        <v>3.3985577751374153E-2</v>
      </c>
      <c r="D21630" s="5">
        <f t="shared" ref="D21630:D21693" ca="1" si="1788">VLOOKUP(A21630,$A$1510:$B$4749,2,TRUE)</f>
        <v>6.0815000000000001</v>
      </c>
      <c r="E21630" s="5">
        <f t="shared" ca="1" si="1785"/>
        <v>0</v>
      </c>
      <c r="F21630" s="5">
        <f t="shared" ref="F21630:F21693" ca="1" si="1789">B21630-D21630</f>
        <v>-1.0400225380081682</v>
      </c>
    </row>
    <row r="21631" spans="1:6">
      <c r="A21631" s="1">
        <f t="shared" si="1786"/>
        <v>59249</v>
      </c>
      <c r="B21631" s="5">
        <f t="shared" ca="1" si="1787"/>
        <v>5.0418460172908697</v>
      </c>
      <c r="C21631" s="5">
        <f t="shared" ca="1" si="1784"/>
        <v>3.6855529903742407E-4</v>
      </c>
      <c r="D21631" s="5">
        <f t="shared" ca="1" si="1788"/>
        <v>6.0815000000000001</v>
      </c>
      <c r="E21631" s="5">
        <f t="shared" ca="1" si="1785"/>
        <v>0</v>
      </c>
      <c r="F21631" s="5">
        <f t="shared" ca="1" si="1789"/>
        <v>-1.0396539827091305</v>
      </c>
    </row>
    <row r="21632" spans="1:6">
      <c r="A21632" s="1">
        <f t="shared" si="1786"/>
        <v>59250</v>
      </c>
      <c r="B21632" s="5">
        <f t="shared" ca="1" si="1787"/>
        <v>5.0489273490322049</v>
      </c>
      <c r="C21632" s="5">
        <f t="shared" ca="1" si="1784"/>
        <v>7.0813317413351284E-3</v>
      </c>
      <c r="D21632" s="5">
        <f t="shared" ca="1" si="1788"/>
        <v>6.0815000000000001</v>
      </c>
      <c r="E21632" s="5">
        <f t="shared" ca="1" si="1785"/>
        <v>0</v>
      </c>
      <c r="F21632" s="5">
        <f t="shared" ca="1" si="1789"/>
        <v>-1.0325726509677953</v>
      </c>
    </row>
    <row r="21633" spans="1:6">
      <c r="A21633" s="1">
        <f t="shared" si="1786"/>
        <v>59251</v>
      </c>
      <c r="B21633" s="5">
        <f t="shared" ca="1" si="1787"/>
        <v>5.0767635094813279</v>
      </c>
      <c r="C21633" s="5">
        <f t="shared" ca="1" si="1784"/>
        <v>2.783616044912288E-2</v>
      </c>
      <c r="D21633" s="5">
        <f t="shared" ca="1" si="1788"/>
        <v>6.0815000000000001</v>
      </c>
      <c r="E21633" s="5">
        <f t="shared" ca="1" si="1785"/>
        <v>0</v>
      </c>
      <c r="F21633" s="5">
        <f t="shared" ca="1" si="1789"/>
        <v>-1.0047364905186722</v>
      </c>
    </row>
    <row r="21634" spans="1:6">
      <c r="A21634" s="1">
        <f t="shared" si="1786"/>
        <v>59252</v>
      </c>
      <c r="B21634" s="5">
        <f t="shared" ca="1" si="1787"/>
        <v>5.1137689626664358</v>
      </c>
      <c r="C21634" s="5">
        <f t="shared" ca="1" si="1784"/>
        <v>3.7005453185107881E-2</v>
      </c>
      <c r="D21634" s="5">
        <f t="shared" ca="1" si="1788"/>
        <v>6.0815000000000001</v>
      </c>
      <c r="E21634" s="5">
        <f t="shared" ca="1" si="1785"/>
        <v>0</v>
      </c>
      <c r="F21634" s="5">
        <f t="shared" ca="1" si="1789"/>
        <v>-0.96773103733356436</v>
      </c>
    </row>
    <row r="21635" spans="1:6">
      <c r="A21635" s="1">
        <f t="shared" si="1786"/>
        <v>59253</v>
      </c>
      <c r="B21635" s="5">
        <f t="shared" ca="1" si="1787"/>
        <v>5.117516568346562</v>
      </c>
      <c r="C21635" s="5">
        <f t="shared" ca="1" si="1784"/>
        <v>3.7476056801259779E-3</v>
      </c>
      <c r="D21635" s="5">
        <f t="shared" ca="1" si="1788"/>
        <v>6.0815000000000001</v>
      </c>
      <c r="E21635" s="5">
        <f t="shared" ca="1" si="1785"/>
        <v>0</v>
      </c>
      <c r="F21635" s="5">
        <f t="shared" ca="1" si="1789"/>
        <v>-0.96398343165343814</v>
      </c>
    </row>
    <row r="21636" spans="1:6">
      <c r="A21636" s="1">
        <f t="shared" si="1786"/>
        <v>59254</v>
      </c>
      <c r="B21636" s="5">
        <f t="shared" ca="1" si="1787"/>
        <v>5.0416397575216498</v>
      </c>
      <c r="C21636" s="5">
        <f t="shared" ca="1" si="1784"/>
        <v>-7.5876810824911795E-2</v>
      </c>
      <c r="D21636" s="5">
        <f t="shared" ca="1" si="1788"/>
        <v>6.0815000000000001</v>
      </c>
      <c r="E21636" s="5">
        <f t="shared" ca="1" si="1785"/>
        <v>0</v>
      </c>
      <c r="F21636" s="5">
        <f t="shared" ca="1" si="1789"/>
        <v>-1.0398602424783503</v>
      </c>
    </row>
    <row r="21637" spans="1:6">
      <c r="A21637" s="1">
        <f t="shared" si="1786"/>
        <v>59255</v>
      </c>
      <c r="B21637" s="5">
        <f t="shared" ca="1" si="1787"/>
        <v>5.0338463265146052</v>
      </c>
      <c r="C21637" s="5">
        <f t="shared" ca="1" si="1784"/>
        <v>-7.7934310070446886E-3</v>
      </c>
      <c r="D21637" s="5">
        <f t="shared" ca="1" si="1788"/>
        <v>6.0815000000000001</v>
      </c>
      <c r="E21637" s="5">
        <f t="shared" ca="1" si="1785"/>
        <v>0</v>
      </c>
      <c r="F21637" s="5">
        <f t="shared" ca="1" si="1789"/>
        <v>-1.047653673485395</v>
      </c>
    </row>
    <row r="21638" spans="1:6">
      <c r="A21638" s="1">
        <f t="shared" si="1786"/>
        <v>59256</v>
      </c>
      <c r="B21638" s="5">
        <f t="shared" ca="1" si="1787"/>
        <v>5.0163512466941054</v>
      </c>
      <c r="C21638" s="5">
        <f t="shared" ca="1" si="1784"/>
        <v>-1.7495079820500203E-2</v>
      </c>
      <c r="D21638" s="5">
        <f t="shared" ca="1" si="1788"/>
        <v>6.0815000000000001</v>
      </c>
      <c r="E21638" s="5">
        <f t="shared" ca="1" si="1785"/>
        <v>0</v>
      </c>
      <c r="F21638" s="5">
        <f t="shared" ca="1" si="1789"/>
        <v>-1.0651487533058948</v>
      </c>
    </row>
    <row r="21639" spans="1:6">
      <c r="A21639" s="1">
        <f t="shared" si="1786"/>
        <v>59257</v>
      </c>
      <c r="B21639" s="5">
        <f t="shared" ca="1" si="1787"/>
        <v>5.0106930336741273</v>
      </c>
      <c r="C21639" s="5">
        <f t="shared" ca="1" si="1784"/>
        <v>-5.6582130199780778E-3</v>
      </c>
      <c r="D21639" s="5">
        <f t="shared" ca="1" si="1788"/>
        <v>6.0815000000000001</v>
      </c>
      <c r="E21639" s="5">
        <f t="shared" ca="1" si="1785"/>
        <v>0</v>
      </c>
      <c r="F21639" s="5">
        <f t="shared" ca="1" si="1789"/>
        <v>-1.0708069663258728</v>
      </c>
    </row>
    <row r="21640" spans="1:6">
      <c r="A21640" s="1">
        <f t="shared" si="1786"/>
        <v>59258</v>
      </c>
      <c r="B21640" s="5">
        <f t="shared" ca="1" si="1787"/>
        <v>5.0701050802210581</v>
      </c>
      <c r="C21640" s="5">
        <f t="shared" ca="1" si="1784"/>
        <v>5.9412046546930858E-2</v>
      </c>
      <c r="D21640" s="5">
        <f t="shared" ca="1" si="1788"/>
        <v>6.0815000000000001</v>
      </c>
      <c r="E21640" s="5">
        <f t="shared" ca="1" si="1785"/>
        <v>0</v>
      </c>
      <c r="F21640" s="5">
        <f t="shared" ca="1" si="1789"/>
        <v>-1.011394919778942</v>
      </c>
    </row>
    <row r="21641" spans="1:6">
      <c r="A21641" s="1">
        <f t="shared" si="1786"/>
        <v>59259</v>
      </c>
      <c r="B21641" s="5">
        <f t="shared" ca="1" si="1787"/>
        <v>5.0403431928383764</v>
      </c>
      <c r="C21641" s="5">
        <f t="shared" ca="1" si="1784"/>
        <v>-2.9761887382681665E-2</v>
      </c>
      <c r="D21641" s="5">
        <f t="shared" ca="1" si="1788"/>
        <v>6.0815000000000001</v>
      </c>
      <c r="E21641" s="5">
        <f t="shared" ca="1" si="1785"/>
        <v>0</v>
      </c>
      <c r="F21641" s="5">
        <f t="shared" ca="1" si="1789"/>
        <v>-1.0411568071616237</v>
      </c>
    </row>
    <row r="21642" spans="1:6">
      <c r="A21642" s="1">
        <f t="shared" si="1786"/>
        <v>59260</v>
      </c>
      <c r="B21642" s="5">
        <f t="shared" ca="1" si="1787"/>
        <v>5.0508259659719981</v>
      </c>
      <c r="C21642" s="5">
        <f t="shared" ca="1" si="1784"/>
        <v>1.0482773133621479E-2</v>
      </c>
      <c r="D21642" s="5">
        <f t="shared" ca="1" si="1788"/>
        <v>6.0815000000000001</v>
      </c>
      <c r="E21642" s="5">
        <f t="shared" ca="1" si="1785"/>
        <v>0</v>
      </c>
      <c r="F21642" s="5">
        <f t="shared" ca="1" si="1789"/>
        <v>-1.0306740340280021</v>
      </c>
    </row>
    <row r="21643" spans="1:6">
      <c r="A21643" s="1">
        <f t="shared" si="1786"/>
        <v>59261</v>
      </c>
      <c r="B21643" s="5">
        <f t="shared" ca="1" si="1787"/>
        <v>5.0358829913352317</v>
      </c>
      <c r="C21643" s="5">
        <f t="shared" ca="1" si="1784"/>
        <v>-1.4942974636766353E-2</v>
      </c>
      <c r="D21643" s="5">
        <f t="shared" ca="1" si="1788"/>
        <v>6.0815000000000001</v>
      </c>
      <c r="E21643" s="5">
        <f t="shared" ca="1" si="1785"/>
        <v>0</v>
      </c>
      <c r="F21643" s="5">
        <f t="shared" ca="1" si="1789"/>
        <v>-1.0456170086647685</v>
      </c>
    </row>
    <row r="21644" spans="1:6">
      <c r="A21644" s="1">
        <f t="shared" si="1786"/>
        <v>59262</v>
      </c>
      <c r="B21644" s="5">
        <f t="shared" ca="1" si="1787"/>
        <v>5.0512100502531725</v>
      </c>
      <c r="C21644" s="5">
        <f t="shared" ca="1" si="1784"/>
        <v>1.5327058917940579E-2</v>
      </c>
      <c r="D21644" s="5">
        <f t="shared" ca="1" si="1788"/>
        <v>6.0815000000000001</v>
      </c>
      <c r="E21644" s="5">
        <f t="shared" ca="1" si="1785"/>
        <v>0</v>
      </c>
      <c r="F21644" s="5">
        <f t="shared" ca="1" si="1789"/>
        <v>-1.0302899497468276</v>
      </c>
    </row>
    <row r="21645" spans="1:6">
      <c r="A21645" s="1">
        <f t="shared" si="1786"/>
        <v>59263</v>
      </c>
      <c r="B21645" s="5">
        <f t="shared" ca="1" si="1787"/>
        <v>5.0954818176665215</v>
      </c>
      <c r="C21645" s="5">
        <f t="shared" ca="1" si="1784"/>
        <v>4.4271767413349192E-2</v>
      </c>
      <c r="D21645" s="5">
        <f t="shared" ca="1" si="1788"/>
        <v>6.0815000000000001</v>
      </c>
      <c r="E21645" s="5">
        <f t="shared" ca="1" si="1785"/>
        <v>0</v>
      </c>
      <c r="F21645" s="5">
        <f t="shared" ca="1" si="1789"/>
        <v>-0.9860181823334786</v>
      </c>
    </row>
    <row r="21646" spans="1:6">
      <c r="A21646" s="1">
        <f t="shared" si="1786"/>
        <v>59264</v>
      </c>
      <c r="B21646" s="5">
        <f t="shared" ca="1" si="1787"/>
        <v>5.1302253260268387</v>
      </c>
      <c r="C21646" s="5">
        <f t="shared" ca="1" si="1784"/>
        <v>3.4743508360316713E-2</v>
      </c>
      <c r="D21646" s="5">
        <f t="shared" ca="1" si="1788"/>
        <v>6.0815000000000001</v>
      </c>
      <c r="E21646" s="5">
        <f t="shared" ca="1" si="1785"/>
        <v>0</v>
      </c>
      <c r="F21646" s="5">
        <f t="shared" ca="1" si="1789"/>
        <v>-0.95127467397316146</v>
      </c>
    </row>
    <row r="21647" spans="1:6">
      <c r="A21647" s="1">
        <f t="shared" si="1786"/>
        <v>59265</v>
      </c>
      <c r="B21647" s="5">
        <f t="shared" ca="1" si="1787"/>
        <v>5.104778873755679</v>
      </c>
      <c r="C21647" s="5">
        <f t="shared" ca="1" si="1784"/>
        <v>-2.544645227115961E-2</v>
      </c>
      <c r="D21647" s="5">
        <f t="shared" ca="1" si="1788"/>
        <v>6.0815000000000001</v>
      </c>
      <c r="E21647" s="5">
        <f t="shared" ca="1" si="1785"/>
        <v>0</v>
      </c>
      <c r="F21647" s="5">
        <f t="shared" ca="1" si="1789"/>
        <v>-0.97672112624432117</v>
      </c>
    </row>
    <row r="21648" spans="1:6">
      <c r="A21648" s="1">
        <f t="shared" si="1786"/>
        <v>59266</v>
      </c>
      <c r="B21648" s="5">
        <f t="shared" ca="1" si="1787"/>
        <v>5.1165634197055549</v>
      </c>
      <c r="C21648" s="5">
        <f t="shared" ca="1" si="1784"/>
        <v>1.1784545949875845E-2</v>
      </c>
      <c r="D21648" s="5">
        <f t="shared" ca="1" si="1788"/>
        <v>6.0815000000000001</v>
      </c>
      <c r="E21648" s="5">
        <f t="shared" ca="1" si="1785"/>
        <v>0</v>
      </c>
      <c r="F21648" s="5">
        <f t="shared" ca="1" si="1789"/>
        <v>-0.96493658029444518</v>
      </c>
    </row>
    <row r="21649" spans="1:6">
      <c r="A21649" s="1">
        <f t="shared" si="1786"/>
        <v>59267</v>
      </c>
      <c r="B21649" s="5">
        <f t="shared" ca="1" si="1787"/>
        <v>5.2003215478075395</v>
      </c>
      <c r="C21649" s="5">
        <f t="shared" ref="C21649:C21712" ca="1" si="1790">(kappa*(gamma/100-B21648/100)/365+sigma*SQRT(B21648/100)*NORMSINV(RAND())*SQRT(1/365))*100</f>
        <v>8.3758128101984311E-2</v>
      </c>
      <c r="D21649" s="5">
        <f t="shared" ca="1" si="1788"/>
        <v>6.0815000000000001</v>
      </c>
      <c r="E21649" s="5">
        <f t="shared" ref="E21649:E21712" ca="1" si="1791">D21649-D21648</f>
        <v>0</v>
      </c>
      <c r="F21649" s="5">
        <f t="shared" ca="1" si="1789"/>
        <v>-0.8811784521924606</v>
      </c>
    </row>
    <row r="21650" spans="1:6">
      <c r="A21650" s="1">
        <f t="shared" ref="A21650:A21713" si="1792">A21649+1</f>
        <v>59268</v>
      </c>
      <c r="B21650" s="5">
        <f t="shared" ca="1" si="1787"/>
        <v>5.2109078419587069</v>
      </c>
      <c r="C21650" s="5">
        <f t="shared" ca="1" si="1790"/>
        <v>1.058629415116759E-2</v>
      </c>
      <c r="D21650" s="5">
        <f t="shared" ca="1" si="1788"/>
        <v>6.0815000000000001</v>
      </c>
      <c r="E21650" s="5">
        <f t="shared" ca="1" si="1791"/>
        <v>0</v>
      </c>
      <c r="F21650" s="5">
        <f t="shared" ca="1" si="1789"/>
        <v>-0.8705921580412932</v>
      </c>
    </row>
    <row r="21651" spans="1:6">
      <c r="A21651" s="1">
        <f t="shared" si="1792"/>
        <v>59269</v>
      </c>
      <c r="B21651" s="5">
        <f t="shared" ca="1" si="1787"/>
        <v>5.2504568906265865</v>
      </c>
      <c r="C21651" s="5">
        <f t="shared" ca="1" si="1790"/>
        <v>3.9549048667879345E-2</v>
      </c>
      <c r="D21651" s="5">
        <f t="shared" ca="1" si="1788"/>
        <v>6.0815000000000001</v>
      </c>
      <c r="E21651" s="5">
        <f t="shared" ca="1" si="1791"/>
        <v>0</v>
      </c>
      <c r="F21651" s="5">
        <f t="shared" ca="1" si="1789"/>
        <v>-0.83104310937341364</v>
      </c>
    </row>
    <row r="21652" spans="1:6">
      <c r="A21652" s="1">
        <f t="shared" si="1792"/>
        <v>59270</v>
      </c>
      <c r="B21652" s="5">
        <f t="shared" ca="1" si="1787"/>
        <v>5.2830939986719088</v>
      </c>
      <c r="C21652" s="5">
        <f t="shared" ca="1" si="1790"/>
        <v>3.2637108045322265E-2</v>
      </c>
      <c r="D21652" s="5">
        <f t="shared" ca="1" si="1788"/>
        <v>6.0815000000000001</v>
      </c>
      <c r="E21652" s="5">
        <f t="shared" ca="1" si="1791"/>
        <v>0</v>
      </c>
      <c r="F21652" s="5">
        <f t="shared" ca="1" si="1789"/>
        <v>-0.79840600132809136</v>
      </c>
    </row>
    <row r="21653" spans="1:6">
      <c r="A21653" s="1">
        <f t="shared" si="1792"/>
        <v>59271</v>
      </c>
      <c r="B21653" s="5">
        <f t="shared" ca="1" si="1787"/>
        <v>5.2710764390433908</v>
      </c>
      <c r="C21653" s="5">
        <f t="shared" ca="1" si="1790"/>
        <v>-1.2017559628517728E-2</v>
      </c>
      <c r="D21653" s="5">
        <f t="shared" ca="1" si="1788"/>
        <v>6.0815000000000001</v>
      </c>
      <c r="E21653" s="5">
        <f t="shared" ca="1" si="1791"/>
        <v>0</v>
      </c>
      <c r="F21653" s="5">
        <f t="shared" ca="1" si="1789"/>
        <v>-0.81042356095660928</v>
      </c>
    </row>
    <row r="21654" spans="1:6">
      <c r="A21654" s="1">
        <f t="shared" si="1792"/>
        <v>59272</v>
      </c>
      <c r="B21654" s="5">
        <f t="shared" ca="1" si="1787"/>
        <v>5.3061949385467502</v>
      </c>
      <c r="C21654" s="5">
        <f t="shared" ca="1" si="1790"/>
        <v>3.5118499503359719E-2</v>
      </c>
      <c r="D21654" s="5">
        <f t="shared" ca="1" si="1788"/>
        <v>6.0815000000000001</v>
      </c>
      <c r="E21654" s="5">
        <f t="shared" ca="1" si="1791"/>
        <v>0</v>
      </c>
      <c r="F21654" s="5">
        <f t="shared" ca="1" si="1789"/>
        <v>-0.77530506145324996</v>
      </c>
    </row>
    <row r="21655" spans="1:6">
      <c r="A21655" s="1">
        <f t="shared" si="1792"/>
        <v>59273</v>
      </c>
      <c r="B21655" s="5">
        <f t="shared" ca="1" si="1787"/>
        <v>5.3149221576051948</v>
      </c>
      <c r="C21655" s="5">
        <f t="shared" ca="1" si="1790"/>
        <v>8.7272190584442143E-3</v>
      </c>
      <c r="D21655" s="5">
        <f t="shared" ca="1" si="1788"/>
        <v>6.0815000000000001</v>
      </c>
      <c r="E21655" s="5">
        <f t="shared" ca="1" si="1791"/>
        <v>0</v>
      </c>
      <c r="F21655" s="5">
        <f t="shared" ca="1" si="1789"/>
        <v>-0.76657784239480531</v>
      </c>
    </row>
    <row r="21656" spans="1:6">
      <c r="A21656" s="1">
        <f t="shared" si="1792"/>
        <v>59274</v>
      </c>
      <c r="B21656" s="5">
        <f t="shared" ca="1" si="1787"/>
        <v>5.3647152649013261</v>
      </c>
      <c r="C21656" s="5">
        <f t="shared" ca="1" si="1790"/>
        <v>4.9793107296131546E-2</v>
      </c>
      <c r="D21656" s="5">
        <f t="shared" ca="1" si="1788"/>
        <v>6.0815000000000001</v>
      </c>
      <c r="E21656" s="5">
        <f t="shared" ca="1" si="1791"/>
        <v>0</v>
      </c>
      <c r="F21656" s="5">
        <f t="shared" ca="1" si="1789"/>
        <v>-0.71678473509867402</v>
      </c>
    </row>
    <row r="21657" spans="1:6">
      <c r="A21657" s="1">
        <f t="shared" si="1792"/>
        <v>59275</v>
      </c>
      <c r="B21657" s="5">
        <f t="shared" ca="1" si="1787"/>
        <v>5.3281031099377651</v>
      </c>
      <c r="C21657" s="5">
        <f t="shared" ca="1" si="1790"/>
        <v>-3.6612154963560808E-2</v>
      </c>
      <c r="D21657" s="5">
        <f t="shared" ca="1" si="1788"/>
        <v>6.0815000000000001</v>
      </c>
      <c r="E21657" s="5">
        <f t="shared" ca="1" si="1791"/>
        <v>0</v>
      </c>
      <c r="F21657" s="5">
        <f t="shared" ca="1" si="1789"/>
        <v>-0.75339689006223498</v>
      </c>
    </row>
    <row r="21658" spans="1:6">
      <c r="A21658" s="1">
        <f t="shared" si="1792"/>
        <v>59276</v>
      </c>
      <c r="B21658" s="5">
        <f t="shared" ca="1" si="1787"/>
        <v>5.3463340924908627</v>
      </c>
      <c r="C21658" s="5">
        <f t="shared" ca="1" si="1790"/>
        <v>1.8230982553097727E-2</v>
      </c>
      <c r="D21658" s="5">
        <f t="shared" ca="1" si="1788"/>
        <v>6.0815000000000001</v>
      </c>
      <c r="E21658" s="5">
        <f t="shared" ca="1" si="1791"/>
        <v>0</v>
      </c>
      <c r="F21658" s="5">
        <f t="shared" ca="1" si="1789"/>
        <v>-0.73516590750913746</v>
      </c>
    </row>
    <row r="21659" spans="1:6">
      <c r="A21659" s="1">
        <f t="shared" si="1792"/>
        <v>59277</v>
      </c>
      <c r="B21659" s="5">
        <f t="shared" ca="1" si="1787"/>
        <v>5.4042781437063061</v>
      </c>
      <c r="C21659" s="5">
        <f t="shared" ca="1" si="1790"/>
        <v>5.7944051215443319E-2</v>
      </c>
      <c r="D21659" s="5">
        <f t="shared" ca="1" si="1788"/>
        <v>6.0815000000000001</v>
      </c>
      <c r="E21659" s="5">
        <f t="shared" ca="1" si="1791"/>
        <v>0</v>
      </c>
      <c r="F21659" s="5">
        <f t="shared" ca="1" si="1789"/>
        <v>-0.67722185629369402</v>
      </c>
    </row>
    <row r="21660" spans="1:6">
      <c r="A21660" s="1">
        <f t="shared" si="1792"/>
        <v>59278</v>
      </c>
      <c r="B21660" s="5">
        <f t="shared" ca="1" si="1787"/>
        <v>5.416157341452192</v>
      </c>
      <c r="C21660" s="5">
        <f t="shared" ca="1" si="1790"/>
        <v>1.1879197745886187E-2</v>
      </c>
      <c r="D21660" s="5">
        <f t="shared" ca="1" si="1788"/>
        <v>6.0815000000000001</v>
      </c>
      <c r="E21660" s="5">
        <f t="shared" ca="1" si="1791"/>
        <v>0</v>
      </c>
      <c r="F21660" s="5">
        <f t="shared" ca="1" si="1789"/>
        <v>-0.66534265854780816</v>
      </c>
    </row>
    <row r="21661" spans="1:6">
      <c r="A21661" s="1">
        <f t="shared" si="1792"/>
        <v>59279</v>
      </c>
      <c r="B21661" s="5">
        <f t="shared" ca="1" si="1787"/>
        <v>5.468863341412356</v>
      </c>
      <c r="C21661" s="5">
        <f t="shared" ca="1" si="1790"/>
        <v>5.2705999960163882E-2</v>
      </c>
      <c r="D21661" s="5">
        <f t="shared" ca="1" si="1788"/>
        <v>6.0815000000000001</v>
      </c>
      <c r="E21661" s="5">
        <f t="shared" ca="1" si="1791"/>
        <v>0</v>
      </c>
      <c r="F21661" s="5">
        <f t="shared" ca="1" si="1789"/>
        <v>-0.61263665858764416</v>
      </c>
    </row>
    <row r="21662" spans="1:6">
      <c r="A21662" s="1">
        <f t="shared" si="1792"/>
        <v>59280</v>
      </c>
      <c r="B21662" s="5">
        <f t="shared" ca="1" si="1787"/>
        <v>5.47644535194621</v>
      </c>
      <c r="C21662" s="5">
        <f t="shared" ca="1" si="1790"/>
        <v>7.5820105338540748E-3</v>
      </c>
      <c r="D21662" s="5">
        <f t="shared" ca="1" si="1788"/>
        <v>6.0815000000000001</v>
      </c>
      <c r="E21662" s="5">
        <f t="shared" ca="1" si="1791"/>
        <v>0</v>
      </c>
      <c r="F21662" s="5">
        <f t="shared" ca="1" si="1789"/>
        <v>-0.60505464805379017</v>
      </c>
    </row>
    <row r="21663" spans="1:6">
      <c r="A21663" s="1">
        <f t="shared" si="1792"/>
        <v>59281</v>
      </c>
      <c r="B21663" s="5">
        <f t="shared" ca="1" si="1787"/>
        <v>5.4272245093638842</v>
      </c>
      <c r="C21663" s="5">
        <f t="shared" ca="1" si="1790"/>
        <v>-4.9220842582325758E-2</v>
      </c>
      <c r="D21663" s="5">
        <f t="shared" ca="1" si="1788"/>
        <v>6.0815000000000001</v>
      </c>
      <c r="E21663" s="5">
        <f t="shared" ca="1" si="1791"/>
        <v>0</v>
      </c>
      <c r="F21663" s="5">
        <f t="shared" ca="1" si="1789"/>
        <v>-0.6542754906361159</v>
      </c>
    </row>
    <row r="21664" spans="1:6">
      <c r="A21664" s="1">
        <f t="shared" si="1792"/>
        <v>59282</v>
      </c>
      <c r="B21664" s="5">
        <f t="shared" ca="1" si="1787"/>
        <v>5.3725318731959728</v>
      </c>
      <c r="C21664" s="5">
        <f t="shared" ca="1" si="1790"/>
        <v>-5.4692636167911125E-2</v>
      </c>
      <c r="D21664" s="5">
        <f t="shared" ca="1" si="1788"/>
        <v>6.0815000000000001</v>
      </c>
      <c r="E21664" s="5">
        <f t="shared" ca="1" si="1791"/>
        <v>0</v>
      </c>
      <c r="F21664" s="5">
        <f t="shared" ca="1" si="1789"/>
        <v>-0.70896812680402732</v>
      </c>
    </row>
    <row r="21665" spans="1:6">
      <c r="A21665" s="1">
        <f t="shared" si="1792"/>
        <v>59283</v>
      </c>
      <c r="B21665" s="5">
        <f t="shared" ca="1" si="1787"/>
        <v>5.2822123107607126</v>
      </c>
      <c r="C21665" s="5">
        <f t="shared" ca="1" si="1790"/>
        <v>-9.0319562435260417E-2</v>
      </c>
      <c r="D21665" s="5">
        <f t="shared" ca="1" si="1788"/>
        <v>6.0815000000000001</v>
      </c>
      <c r="E21665" s="5">
        <f t="shared" ca="1" si="1791"/>
        <v>0</v>
      </c>
      <c r="F21665" s="5">
        <f t="shared" ca="1" si="1789"/>
        <v>-0.7992876892392875</v>
      </c>
    </row>
    <row r="21666" spans="1:6">
      <c r="A21666" s="1">
        <f t="shared" si="1792"/>
        <v>59284</v>
      </c>
      <c r="B21666" s="5">
        <f t="shared" ca="1" si="1787"/>
        <v>5.2985877813085231</v>
      </c>
      <c r="C21666" s="5">
        <f t="shared" ca="1" si="1790"/>
        <v>1.6375470547810397E-2</v>
      </c>
      <c r="D21666" s="5">
        <f t="shared" ca="1" si="1788"/>
        <v>6.0815000000000001</v>
      </c>
      <c r="E21666" s="5">
        <f t="shared" ca="1" si="1791"/>
        <v>0</v>
      </c>
      <c r="F21666" s="5">
        <f t="shared" ca="1" si="1789"/>
        <v>-0.78291221869147698</v>
      </c>
    </row>
    <row r="21667" spans="1:6">
      <c r="A21667" s="1">
        <f t="shared" si="1792"/>
        <v>59285</v>
      </c>
      <c r="B21667" s="5">
        <f t="shared" ca="1" si="1787"/>
        <v>5.3362235559212081</v>
      </c>
      <c r="C21667" s="5">
        <f t="shared" ca="1" si="1790"/>
        <v>3.763577461268533E-2</v>
      </c>
      <c r="D21667" s="5">
        <f t="shared" ca="1" si="1788"/>
        <v>6.0815000000000001</v>
      </c>
      <c r="E21667" s="5">
        <f t="shared" ca="1" si="1791"/>
        <v>0</v>
      </c>
      <c r="F21667" s="5">
        <f t="shared" ca="1" si="1789"/>
        <v>-0.74527644407879201</v>
      </c>
    </row>
    <row r="21668" spans="1:6">
      <c r="A21668" s="1">
        <f t="shared" si="1792"/>
        <v>59286</v>
      </c>
      <c r="B21668" s="5">
        <f t="shared" ca="1" si="1787"/>
        <v>5.3235048858529961</v>
      </c>
      <c r="C21668" s="5">
        <f t="shared" ca="1" si="1790"/>
        <v>-1.2718670068212446E-2</v>
      </c>
      <c r="D21668" s="5">
        <f t="shared" ca="1" si="1788"/>
        <v>6.0815000000000001</v>
      </c>
      <c r="E21668" s="5">
        <f t="shared" ca="1" si="1791"/>
        <v>0</v>
      </c>
      <c r="F21668" s="5">
        <f t="shared" ca="1" si="1789"/>
        <v>-0.75799511414700405</v>
      </c>
    </row>
    <row r="21669" spans="1:6">
      <c r="A21669" s="1">
        <f t="shared" si="1792"/>
        <v>59287</v>
      </c>
      <c r="B21669" s="5">
        <f t="shared" ca="1" si="1787"/>
        <v>5.2895062191241706</v>
      </c>
      <c r="C21669" s="5">
        <f t="shared" ca="1" si="1790"/>
        <v>-3.3998666728825636E-2</v>
      </c>
      <c r="D21669" s="5">
        <f t="shared" ca="1" si="1788"/>
        <v>6.0815000000000001</v>
      </c>
      <c r="E21669" s="5">
        <f t="shared" ca="1" si="1791"/>
        <v>0</v>
      </c>
      <c r="F21669" s="5">
        <f t="shared" ca="1" si="1789"/>
        <v>-0.7919937808758295</v>
      </c>
    </row>
    <row r="21670" spans="1:6">
      <c r="A21670" s="1">
        <f t="shared" si="1792"/>
        <v>59288</v>
      </c>
      <c r="B21670" s="5">
        <f t="shared" ca="1" si="1787"/>
        <v>5.2840837106574856</v>
      </c>
      <c r="C21670" s="5">
        <f t="shared" ca="1" si="1790"/>
        <v>-5.422508466685151E-3</v>
      </c>
      <c r="D21670" s="5">
        <f t="shared" ca="1" si="1788"/>
        <v>6.0815000000000001</v>
      </c>
      <c r="E21670" s="5">
        <f t="shared" ca="1" si="1791"/>
        <v>0</v>
      </c>
      <c r="F21670" s="5">
        <f t="shared" ca="1" si="1789"/>
        <v>-0.79741628934251452</v>
      </c>
    </row>
    <row r="21671" spans="1:6">
      <c r="A21671" s="1">
        <f t="shared" si="1792"/>
        <v>59289</v>
      </c>
      <c r="B21671" s="5">
        <f t="shared" ca="1" si="1787"/>
        <v>5.2151689973337376</v>
      </c>
      <c r="C21671" s="5">
        <f t="shared" ca="1" si="1790"/>
        <v>-6.8914713323748086E-2</v>
      </c>
      <c r="D21671" s="5">
        <f t="shared" ca="1" si="1788"/>
        <v>6.0815000000000001</v>
      </c>
      <c r="E21671" s="5">
        <f t="shared" ca="1" si="1791"/>
        <v>0</v>
      </c>
      <c r="F21671" s="5">
        <f t="shared" ca="1" si="1789"/>
        <v>-0.86633100266626251</v>
      </c>
    </row>
    <row r="21672" spans="1:6">
      <c r="A21672" s="1">
        <f t="shared" si="1792"/>
        <v>59290</v>
      </c>
      <c r="B21672" s="5">
        <f t="shared" ca="1" si="1787"/>
        <v>5.2135615101191224</v>
      </c>
      <c r="C21672" s="5">
        <f t="shared" ca="1" si="1790"/>
        <v>-1.6074872146155112E-3</v>
      </c>
      <c r="D21672" s="5">
        <f t="shared" ca="1" si="1788"/>
        <v>6.0815000000000001</v>
      </c>
      <c r="E21672" s="5">
        <f t="shared" ca="1" si="1791"/>
        <v>0</v>
      </c>
      <c r="F21672" s="5">
        <f t="shared" ca="1" si="1789"/>
        <v>-0.86793848988087774</v>
      </c>
    </row>
    <row r="21673" spans="1:6">
      <c r="A21673" s="1">
        <f t="shared" si="1792"/>
        <v>59291</v>
      </c>
      <c r="B21673" s="5">
        <f t="shared" ca="1" si="1787"/>
        <v>5.288124612791651</v>
      </c>
      <c r="C21673" s="5">
        <f t="shared" ca="1" si="1790"/>
        <v>7.4563102672528969E-2</v>
      </c>
      <c r="D21673" s="5">
        <f t="shared" ca="1" si="1788"/>
        <v>6.0815000000000001</v>
      </c>
      <c r="E21673" s="5">
        <f t="shared" ca="1" si="1791"/>
        <v>0</v>
      </c>
      <c r="F21673" s="5">
        <f t="shared" ca="1" si="1789"/>
        <v>-0.7933753872083491</v>
      </c>
    </row>
    <row r="21674" spans="1:6">
      <c r="A21674" s="1">
        <f t="shared" si="1792"/>
        <v>59292</v>
      </c>
      <c r="B21674" s="5">
        <f t="shared" ca="1" si="1787"/>
        <v>5.371112733797915</v>
      </c>
      <c r="C21674" s="5">
        <f t="shared" ca="1" si="1790"/>
        <v>8.2988121006263821E-2</v>
      </c>
      <c r="D21674" s="5">
        <f t="shared" ca="1" si="1788"/>
        <v>6.0815000000000001</v>
      </c>
      <c r="E21674" s="5">
        <f t="shared" ca="1" si="1791"/>
        <v>0</v>
      </c>
      <c r="F21674" s="5">
        <f t="shared" ca="1" si="1789"/>
        <v>-0.71038726620208514</v>
      </c>
    </row>
    <row r="21675" spans="1:6">
      <c r="A21675" s="1">
        <f t="shared" si="1792"/>
        <v>59293</v>
      </c>
      <c r="B21675" s="5">
        <f t="shared" ca="1" si="1787"/>
        <v>5.3976983368197047</v>
      </c>
      <c r="C21675" s="5">
        <f t="shared" ca="1" si="1790"/>
        <v>2.6585603021789615E-2</v>
      </c>
      <c r="D21675" s="5">
        <f t="shared" ca="1" si="1788"/>
        <v>6.0815000000000001</v>
      </c>
      <c r="E21675" s="5">
        <f t="shared" ca="1" si="1791"/>
        <v>0</v>
      </c>
      <c r="F21675" s="5">
        <f t="shared" ca="1" si="1789"/>
        <v>-0.68380166318029545</v>
      </c>
    </row>
    <row r="21676" spans="1:6">
      <c r="A21676" s="1">
        <f t="shared" si="1792"/>
        <v>59294</v>
      </c>
      <c r="B21676" s="5">
        <f t="shared" ca="1" si="1787"/>
        <v>5.4485496981159285</v>
      </c>
      <c r="C21676" s="5">
        <f t="shared" ca="1" si="1790"/>
        <v>5.0851361296224147E-2</v>
      </c>
      <c r="D21676" s="5">
        <f t="shared" ca="1" si="1788"/>
        <v>6.0815000000000001</v>
      </c>
      <c r="E21676" s="5">
        <f t="shared" ca="1" si="1791"/>
        <v>0</v>
      </c>
      <c r="F21676" s="5">
        <f t="shared" ca="1" si="1789"/>
        <v>-0.63295030188407164</v>
      </c>
    </row>
    <row r="21677" spans="1:6">
      <c r="A21677" s="1">
        <f t="shared" si="1792"/>
        <v>59295</v>
      </c>
      <c r="B21677" s="5">
        <f t="shared" ca="1" si="1787"/>
        <v>5.4532341392592709</v>
      </c>
      <c r="C21677" s="5">
        <f t="shared" ca="1" si="1790"/>
        <v>4.6844411433424691E-3</v>
      </c>
      <c r="D21677" s="5">
        <f t="shared" ca="1" si="1788"/>
        <v>6.0815000000000001</v>
      </c>
      <c r="E21677" s="5">
        <f t="shared" ca="1" si="1791"/>
        <v>0</v>
      </c>
      <c r="F21677" s="5">
        <f t="shared" ca="1" si="1789"/>
        <v>-0.62826586074072921</v>
      </c>
    </row>
    <row r="21678" spans="1:6">
      <c r="A21678" s="1">
        <f t="shared" si="1792"/>
        <v>59296</v>
      </c>
      <c r="B21678" s="5">
        <f t="shared" ca="1" si="1787"/>
        <v>5.4708041813551294</v>
      </c>
      <c r="C21678" s="5">
        <f t="shared" ca="1" si="1790"/>
        <v>1.7570042095858183E-2</v>
      </c>
      <c r="D21678" s="5">
        <f t="shared" ca="1" si="1788"/>
        <v>6.0815000000000001</v>
      </c>
      <c r="E21678" s="5">
        <f t="shared" ca="1" si="1791"/>
        <v>0</v>
      </c>
      <c r="F21678" s="5">
        <f t="shared" ca="1" si="1789"/>
        <v>-0.61069581864487077</v>
      </c>
    </row>
    <row r="21679" spans="1:6">
      <c r="A21679" s="1">
        <f t="shared" si="1792"/>
        <v>59297</v>
      </c>
      <c r="B21679" s="5">
        <f t="shared" ca="1" si="1787"/>
        <v>5.4799842863445463</v>
      </c>
      <c r="C21679" s="5">
        <f t="shared" ca="1" si="1790"/>
        <v>9.1801049894172197E-3</v>
      </c>
      <c r="D21679" s="5">
        <f t="shared" ca="1" si="1788"/>
        <v>6.0815000000000001</v>
      </c>
      <c r="E21679" s="5">
        <f t="shared" ca="1" si="1791"/>
        <v>0</v>
      </c>
      <c r="F21679" s="5">
        <f t="shared" ca="1" si="1789"/>
        <v>-0.60151571365545387</v>
      </c>
    </row>
    <row r="21680" spans="1:6">
      <c r="A21680" s="1">
        <f t="shared" si="1792"/>
        <v>59298</v>
      </c>
      <c r="B21680" s="5">
        <f t="shared" ca="1" si="1787"/>
        <v>5.5182185276563516</v>
      </c>
      <c r="C21680" s="5">
        <f t="shared" ca="1" si="1790"/>
        <v>3.8234241311805521E-2</v>
      </c>
      <c r="D21680" s="5">
        <f t="shared" ca="1" si="1788"/>
        <v>6.0815000000000001</v>
      </c>
      <c r="E21680" s="5">
        <f t="shared" ca="1" si="1791"/>
        <v>0</v>
      </c>
      <c r="F21680" s="5">
        <f t="shared" ca="1" si="1789"/>
        <v>-0.56328147234364856</v>
      </c>
    </row>
    <row r="21681" spans="1:6">
      <c r="A21681" s="1">
        <f t="shared" si="1792"/>
        <v>59299</v>
      </c>
      <c r="B21681" s="5">
        <f t="shared" ca="1" si="1787"/>
        <v>5.5087296907339267</v>
      </c>
      <c r="C21681" s="5">
        <f t="shared" ca="1" si="1790"/>
        <v>-9.4888369224251472E-3</v>
      </c>
      <c r="D21681" s="5">
        <f t="shared" ca="1" si="1788"/>
        <v>6.0815000000000001</v>
      </c>
      <c r="E21681" s="5">
        <f t="shared" ca="1" si="1791"/>
        <v>0</v>
      </c>
      <c r="F21681" s="5">
        <f t="shared" ca="1" si="1789"/>
        <v>-0.57277030926607342</v>
      </c>
    </row>
    <row r="21682" spans="1:6">
      <c r="A21682" s="1">
        <f t="shared" si="1792"/>
        <v>59300</v>
      </c>
      <c r="B21682" s="5">
        <f t="shared" ca="1" si="1787"/>
        <v>5.5566074079814776</v>
      </c>
      <c r="C21682" s="5">
        <f t="shared" ca="1" si="1790"/>
        <v>4.787771724755089E-2</v>
      </c>
      <c r="D21682" s="5">
        <f t="shared" ca="1" si="1788"/>
        <v>6.0815000000000001</v>
      </c>
      <c r="E21682" s="5">
        <f t="shared" ca="1" si="1791"/>
        <v>0</v>
      </c>
      <c r="F21682" s="5">
        <f t="shared" ca="1" si="1789"/>
        <v>-0.52489259201852256</v>
      </c>
    </row>
    <row r="21683" spans="1:6">
      <c r="A21683" s="1">
        <f t="shared" si="1792"/>
        <v>59301</v>
      </c>
      <c r="B21683" s="5">
        <f t="shared" ca="1" si="1787"/>
        <v>5.5702681121594253</v>
      </c>
      <c r="C21683" s="5">
        <f t="shared" ca="1" si="1790"/>
        <v>1.3660704177948048E-2</v>
      </c>
      <c r="D21683" s="5">
        <f t="shared" ca="1" si="1788"/>
        <v>6.0815000000000001</v>
      </c>
      <c r="E21683" s="5">
        <f t="shared" ca="1" si="1791"/>
        <v>0</v>
      </c>
      <c r="F21683" s="5">
        <f t="shared" ca="1" si="1789"/>
        <v>-0.51123188784057483</v>
      </c>
    </row>
    <row r="21684" spans="1:6">
      <c r="A21684" s="1">
        <f t="shared" si="1792"/>
        <v>59302</v>
      </c>
      <c r="B21684" s="5">
        <f t="shared" ca="1" si="1787"/>
        <v>5.6296385675050056</v>
      </c>
      <c r="C21684" s="5">
        <f t="shared" ca="1" si="1790"/>
        <v>5.9370455345580012E-2</v>
      </c>
      <c r="D21684" s="5">
        <f t="shared" ca="1" si="1788"/>
        <v>6.0815000000000001</v>
      </c>
      <c r="E21684" s="5">
        <f t="shared" ca="1" si="1791"/>
        <v>0</v>
      </c>
      <c r="F21684" s="5">
        <f t="shared" ca="1" si="1789"/>
        <v>-0.45186143249499455</v>
      </c>
    </row>
    <row r="21685" spans="1:6">
      <c r="A21685" s="1">
        <f t="shared" si="1792"/>
        <v>59303</v>
      </c>
      <c r="B21685" s="5">
        <f t="shared" ca="1" si="1787"/>
        <v>5.681570666174399</v>
      </c>
      <c r="C21685" s="5">
        <f t="shared" ca="1" si="1790"/>
        <v>5.193209866939312E-2</v>
      </c>
      <c r="D21685" s="5">
        <f t="shared" ca="1" si="1788"/>
        <v>6.0815000000000001</v>
      </c>
      <c r="E21685" s="5">
        <f t="shared" ca="1" si="1791"/>
        <v>0</v>
      </c>
      <c r="F21685" s="5">
        <f t="shared" ca="1" si="1789"/>
        <v>-0.39992933382560114</v>
      </c>
    </row>
    <row r="21686" spans="1:6">
      <c r="A21686" s="1">
        <f t="shared" si="1792"/>
        <v>59304</v>
      </c>
      <c r="B21686" s="5">
        <f t="shared" ca="1" si="1787"/>
        <v>5.7647503623654126</v>
      </c>
      <c r="C21686" s="5">
        <f t="shared" ca="1" si="1790"/>
        <v>8.3179696191013758E-2</v>
      </c>
      <c r="D21686" s="5">
        <f t="shared" ca="1" si="1788"/>
        <v>6.0815000000000001</v>
      </c>
      <c r="E21686" s="5">
        <f t="shared" ca="1" si="1791"/>
        <v>0</v>
      </c>
      <c r="F21686" s="5">
        <f t="shared" ca="1" si="1789"/>
        <v>-0.31674963763458752</v>
      </c>
    </row>
    <row r="21687" spans="1:6">
      <c r="A21687" s="1">
        <f t="shared" si="1792"/>
        <v>59305</v>
      </c>
      <c r="B21687" s="5">
        <f t="shared" ca="1" si="1787"/>
        <v>5.7537386975275444</v>
      </c>
      <c r="C21687" s="5">
        <f t="shared" ca="1" si="1790"/>
        <v>-1.1011664837868087E-2</v>
      </c>
      <c r="D21687" s="5">
        <f t="shared" ca="1" si="1788"/>
        <v>6.0815000000000001</v>
      </c>
      <c r="E21687" s="5">
        <f t="shared" ca="1" si="1791"/>
        <v>0</v>
      </c>
      <c r="F21687" s="5">
        <f t="shared" ca="1" si="1789"/>
        <v>-0.32776130247245572</v>
      </c>
    </row>
    <row r="21688" spans="1:6">
      <c r="A21688" s="1">
        <f t="shared" si="1792"/>
        <v>59306</v>
      </c>
      <c r="B21688" s="5">
        <f t="shared" ca="1" si="1787"/>
        <v>5.7361612837065721</v>
      </c>
      <c r="C21688" s="5">
        <f t="shared" ca="1" si="1790"/>
        <v>-1.7577413820972363E-2</v>
      </c>
      <c r="D21688" s="5">
        <f t="shared" ca="1" si="1788"/>
        <v>6.0815000000000001</v>
      </c>
      <c r="E21688" s="5">
        <f t="shared" ca="1" si="1791"/>
        <v>0</v>
      </c>
      <c r="F21688" s="5">
        <f t="shared" ca="1" si="1789"/>
        <v>-0.34533871629342805</v>
      </c>
    </row>
    <row r="21689" spans="1:6">
      <c r="A21689" s="1">
        <f t="shared" si="1792"/>
        <v>59307</v>
      </c>
      <c r="B21689" s="5">
        <f t="shared" ca="1" si="1787"/>
        <v>5.7278766553458675</v>
      </c>
      <c r="C21689" s="5">
        <f t="shared" ca="1" si="1790"/>
        <v>-8.284628360704838E-3</v>
      </c>
      <c r="D21689" s="5">
        <f t="shared" ca="1" si="1788"/>
        <v>6.0815000000000001</v>
      </c>
      <c r="E21689" s="5">
        <f t="shared" ca="1" si="1791"/>
        <v>0</v>
      </c>
      <c r="F21689" s="5">
        <f t="shared" ca="1" si="1789"/>
        <v>-0.35362334465413259</v>
      </c>
    </row>
    <row r="21690" spans="1:6">
      <c r="A21690" s="1">
        <f t="shared" si="1792"/>
        <v>59308</v>
      </c>
      <c r="B21690" s="5">
        <f t="shared" ca="1" si="1787"/>
        <v>5.7044038925032652</v>
      </c>
      <c r="C21690" s="5">
        <f t="shared" ca="1" si="1790"/>
        <v>-2.347276284260201E-2</v>
      </c>
      <c r="D21690" s="5">
        <f t="shared" ca="1" si="1788"/>
        <v>6.0815000000000001</v>
      </c>
      <c r="E21690" s="5">
        <f t="shared" ca="1" si="1791"/>
        <v>0</v>
      </c>
      <c r="F21690" s="5">
        <f t="shared" ca="1" si="1789"/>
        <v>-0.37709610749673494</v>
      </c>
    </row>
    <row r="21691" spans="1:6">
      <c r="A21691" s="1">
        <f t="shared" si="1792"/>
        <v>59309</v>
      </c>
      <c r="B21691" s="5">
        <f t="shared" ca="1" si="1787"/>
        <v>5.6723493340585067</v>
      </c>
      <c r="C21691" s="5">
        <f t="shared" ca="1" si="1790"/>
        <v>-3.2054558444758269E-2</v>
      </c>
      <c r="D21691" s="5">
        <f t="shared" ca="1" si="1788"/>
        <v>6.0815000000000001</v>
      </c>
      <c r="E21691" s="5">
        <f t="shared" ca="1" si="1791"/>
        <v>0</v>
      </c>
      <c r="F21691" s="5">
        <f t="shared" ca="1" si="1789"/>
        <v>-0.40915066594149341</v>
      </c>
    </row>
    <row r="21692" spans="1:6">
      <c r="A21692" s="1">
        <f t="shared" si="1792"/>
        <v>59310</v>
      </c>
      <c r="B21692" s="5">
        <f t="shared" ca="1" si="1787"/>
        <v>5.6002547229653965</v>
      </c>
      <c r="C21692" s="5">
        <f t="shared" ca="1" si="1790"/>
        <v>-7.2094611093109801E-2</v>
      </c>
      <c r="D21692" s="5">
        <f t="shared" ca="1" si="1788"/>
        <v>6.0815000000000001</v>
      </c>
      <c r="E21692" s="5">
        <f t="shared" ca="1" si="1791"/>
        <v>0</v>
      </c>
      <c r="F21692" s="5">
        <f t="shared" ca="1" si="1789"/>
        <v>-0.48124527703460362</v>
      </c>
    </row>
    <row r="21693" spans="1:6">
      <c r="A21693" s="1">
        <f t="shared" si="1792"/>
        <v>59311</v>
      </c>
      <c r="B21693" s="5">
        <f t="shared" ca="1" si="1787"/>
        <v>5.5327671240848124</v>
      </c>
      <c r="C21693" s="5">
        <f t="shared" ca="1" si="1790"/>
        <v>-6.7487598880584337E-2</v>
      </c>
      <c r="D21693" s="5">
        <f t="shared" ca="1" si="1788"/>
        <v>6.0815000000000001</v>
      </c>
      <c r="E21693" s="5">
        <f t="shared" ca="1" si="1791"/>
        <v>0</v>
      </c>
      <c r="F21693" s="5">
        <f t="shared" ca="1" si="1789"/>
        <v>-0.54873287591518771</v>
      </c>
    </row>
    <row r="21694" spans="1:6">
      <c r="A21694" s="1">
        <f t="shared" si="1792"/>
        <v>59312</v>
      </c>
      <c r="B21694" s="5">
        <f t="shared" ref="B21694:B21757" ca="1" si="1793">B21693+C21694</f>
        <v>5.5381410914637925</v>
      </c>
      <c r="C21694" s="5">
        <f t="shared" ca="1" si="1790"/>
        <v>5.3739673789803691E-3</v>
      </c>
      <c r="D21694" s="5">
        <f t="shared" ref="D21694:D21757" ca="1" si="1794">VLOOKUP(A21694,$A$1510:$B$4749,2,TRUE)</f>
        <v>6.0815000000000001</v>
      </c>
      <c r="E21694" s="5">
        <f t="shared" ca="1" si="1791"/>
        <v>0</v>
      </c>
      <c r="F21694" s="5">
        <f t="shared" ref="F21694:F21757" ca="1" si="1795">B21694-D21694</f>
        <v>-0.54335890853620761</v>
      </c>
    </row>
    <row r="21695" spans="1:6">
      <c r="A21695" s="1">
        <f t="shared" si="1792"/>
        <v>59313</v>
      </c>
      <c r="B21695" s="5">
        <f t="shared" ca="1" si="1793"/>
        <v>5.5332027202544145</v>
      </c>
      <c r="C21695" s="5">
        <f t="shared" ca="1" si="1790"/>
        <v>-4.9383712093776259E-3</v>
      </c>
      <c r="D21695" s="5">
        <f t="shared" ca="1" si="1794"/>
        <v>6.0815000000000001</v>
      </c>
      <c r="E21695" s="5">
        <f t="shared" ca="1" si="1791"/>
        <v>0</v>
      </c>
      <c r="F21695" s="5">
        <f t="shared" ca="1" si="1795"/>
        <v>-0.54829727974558562</v>
      </c>
    </row>
    <row r="21696" spans="1:6">
      <c r="A21696" s="1">
        <f t="shared" si="1792"/>
        <v>59314</v>
      </c>
      <c r="B21696" s="5">
        <f t="shared" ca="1" si="1793"/>
        <v>5.579701477601744</v>
      </c>
      <c r="C21696" s="5">
        <f t="shared" ca="1" si="1790"/>
        <v>4.6498757347329028E-2</v>
      </c>
      <c r="D21696" s="5">
        <f t="shared" ca="1" si="1794"/>
        <v>6.0815000000000001</v>
      </c>
      <c r="E21696" s="5">
        <f t="shared" ca="1" si="1791"/>
        <v>0</v>
      </c>
      <c r="F21696" s="5">
        <f t="shared" ca="1" si="1795"/>
        <v>-0.50179852239825617</v>
      </c>
    </row>
    <row r="21697" spans="1:6">
      <c r="A21697" s="1">
        <f t="shared" si="1792"/>
        <v>59315</v>
      </c>
      <c r="B21697" s="5">
        <f t="shared" ca="1" si="1793"/>
        <v>5.6053716409172338</v>
      </c>
      <c r="C21697" s="5">
        <f t="shared" ca="1" si="1790"/>
        <v>2.5670163315489544E-2</v>
      </c>
      <c r="D21697" s="5">
        <f t="shared" ca="1" si="1794"/>
        <v>6.0815000000000001</v>
      </c>
      <c r="E21697" s="5">
        <f t="shared" ca="1" si="1791"/>
        <v>0</v>
      </c>
      <c r="F21697" s="5">
        <f t="shared" ca="1" si="1795"/>
        <v>-0.47612835908276629</v>
      </c>
    </row>
    <row r="21698" spans="1:6">
      <c r="A21698" s="1">
        <f t="shared" si="1792"/>
        <v>59316</v>
      </c>
      <c r="B21698" s="5">
        <f t="shared" ca="1" si="1793"/>
        <v>5.578898994596468</v>
      </c>
      <c r="C21698" s="5">
        <f t="shared" ca="1" si="1790"/>
        <v>-2.6472646320766249E-2</v>
      </c>
      <c r="D21698" s="5">
        <f t="shared" ca="1" si="1794"/>
        <v>6.0815000000000001</v>
      </c>
      <c r="E21698" s="5">
        <f t="shared" ca="1" si="1791"/>
        <v>0</v>
      </c>
      <c r="F21698" s="5">
        <f t="shared" ca="1" si="1795"/>
        <v>-0.50260100540353214</v>
      </c>
    </row>
    <row r="21699" spans="1:6">
      <c r="A21699" s="1">
        <f t="shared" si="1792"/>
        <v>59317</v>
      </c>
      <c r="B21699" s="5">
        <f t="shared" ca="1" si="1793"/>
        <v>5.5672442202737802</v>
      </c>
      <c r="C21699" s="5">
        <f t="shared" ca="1" si="1790"/>
        <v>-1.1654774322688053E-2</v>
      </c>
      <c r="D21699" s="5">
        <f t="shared" ca="1" si="1794"/>
        <v>6.0815000000000001</v>
      </c>
      <c r="E21699" s="5">
        <f t="shared" ca="1" si="1791"/>
        <v>0</v>
      </c>
      <c r="F21699" s="5">
        <f t="shared" ca="1" si="1795"/>
        <v>-0.51425577972621994</v>
      </c>
    </row>
    <row r="21700" spans="1:6">
      <c r="A21700" s="1">
        <f t="shared" si="1792"/>
        <v>59318</v>
      </c>
      <c r="B21700" s="5">
        <f t="shared" ca="1" si="1793"/>
        <v>5.5289798291261656</v>
      </c>
      <c r="C21700" s="5">
        <f t="shared" ca="1" si="1790"/>
        <v>-3.8264391147614561E-2</v>
      </c>
      <c r="D21700" s="5">
        <f t="shared" ca="1" si="1794"/>
        <v>6.0815000000000001</v>
      </c>
      <c r="E21700" s="5">
        <f t="shared" ca="1" si="1791"/>
        <v>0</v>
      </c>
      <c r="F21700" s="5">
        <f t="shared" ca="1" si="1795"/>
        <v>-0.55252017087383454</v>
      </c>
    </row>
    <row r="21701" spans="1:6">
      <c r="A21701" s="1">
        <f t="shared" si="1792"/>
        <v>59319</v>
      </c>
      <c r="B21701" s="5">
        <f t="shared" ca="1" si="1793"/>
        <v>5.5895398204770599</v>
      </c>
      <c r="C21701" s="5">
        <f t="shared" ca="1" si="1790"/>
        <v>6.0559991350894057E-2</v>
      </c>
      <c r="D21701" s="5">
        <f t="shared" ca="1" si="1794"/>
        <v>6.0815000000000001</v>
      </c>
      <c r="E21701" s="5">
        <f t="shared" ca="1" si="1791"/>
        <v>0</v>
      </c>
      <c r="F21701" s="5">
        <f t="shared" ca="1" si="1795"/>
        <v>-0.49196017952294024</v>
      </c>
    </row>
    <row r="21702" spans="1:6">
      <c r="A21702" s="1">
        <f t="shared" si="1792"/>
        <v>59320</v>
      </c>
      <c r="B21702" s="5">
        <f t="shared" ca="1" si="1793"/>
        <v>5.5850079630539868</v>
      </c>
      <c r="C21702" s="5">
        <f t="shared" ca="1" si="1790"/>
        <v>-4.5318574230734793E-3</v>
      </c>
      <c r="D21702" s="5">
        <f t="shared" ca="1" si="1794"/>
        <v>6.0815000000000001</v>
      </c>
      <c r="E21702" s="5">
        <f t="shared" ca="1" si="1791"/>
        <v>0</v>
      </c>
      <c r="F21702" s="5">
        <f t="shared" ca="1" si="1795"/>
        <v>-0.49649203694601329</v>
      </c>
    </row>
    <row r="21703" spans="1:6">
      <c r="A21703" s="1">
        <f t="shared" si="1792"/>
        <v>59321</v>
      </c>
      <c r="B21703" s="5">
        <f t="shared" ca="1" si="1793"/>
        <v>5.5627992047445876</v>
      </c>
      <c r="C21703" s="5">
        <f t="shared" ca="1" si="1790"/>
        <v>-2.2208758309399303E-2</v>
      </c>
      <c r="D21703" s="5">
        <f t="shared" ca="1" si="1794"/>
        <v>6.0815000000000001</v>
      </c>
      <c r="E21703" s="5">
        <f t="shared" ca="1" si="1791"/>
        <v>0</v>
      </c>
      <c r="F21703" s="5">
        <f t="shared" ca="1" si="1795"/>
        <v>-0.51870079525541257</v>
      </c>
    </row>
    <row r="21704" spans="1:6">
      <c r="A21704" s="1">
        <f t="shared" si="1792"/>
        <v>59322</v>
      </c>
      <c r="B21704" s="5">
        <f t="shared" ca="1" si="1793"/>
        <v>5.5728605110582414</v>
      </c>
      <c r="C21704" s="5">
        <f t="shared" ca="1" si="1790"/>
        <v>1.0061306313653881E-2</v>
      </c>
      <c r="D21704" s="5">
        <f t="shared" ca="1" si="1794"/>
        <v>6.0815000000000001</v>
      </c>
      <c r="E21704" s="5">
        <f t="shared" ca="1" si="1791"/>
        <v>0</v>
      </c>
      <c r="F21704" s="5">
        <f t="shared" ca="1" si="1795"/>
        <v>-0.5086394889417587</v>
      </c>
    </row>
    <row r="21705" spans="1:6">
      <c r="A21705" s="1">
        <f t="shared" si="1792"/>
        <v>59323</v>
      </c>
      <c r="B21705" s="5">
        <f t="shared" ca="1" si="1793"/>
        <v>5.5436133774775307</v>
      </c>
      <c r="C21705" s="5">
        <f t="shared" ca="1" si="1790"/>
        <v>-2.9247133580710724E-2</v>
      </c>
      <c r="D21705" s="5">
        <f t="shared" ca="1" si="1794"/>
        <v>6.0815000000000001</v>
      </c>
      <c r="E21705" s="5">
        <f t="shared" ca="1" si="1791"/>
        <v>0</v>
      </c>
      <c r="F21705" s="5">
        <f t="shared" ca="1" si="1795"/>
        <v>-0.53788662252246944</v>
      </c>
    </row>
    <row r="21706" spans="1:6">
      <c r="A21706" s="1">
        <f t="shared" si="1792"/>
        <v>59324</v>
      </c>
      <c r="B21706" s="5">
        <f t="shared" ca="1" si="1793"/>
        <v>5.5298029320495719</v>
      </c>
      <c r="C21706" s="5">
        <f t="shared" ca="1" si="1790"/>
        <v>-1.3810445427958807E-2</v>
      </c>
      <c r="D21706" s="5">
        <f t="shared" ca="1" si="1794"/>
        <v>6.0815000000000001</v>
      </c>
      <c r="E21706" s="5">
        <f t="shared" ca="1" si="1791"/>
        <v>0</v>
      </c>
      <c r="F21706" s="5">
        <f t="shared" ca="1" si="1795"/>
        <v>-0.55169706795042828</v>
      </c>
    </row>
    <row r="21707" spans="1:6">
      <c r="A21707" s="1">
        <f t="shared" si="1792"/>
        <v>59325</v>
      </c>
      <c r="B21707" s="5">
        <f t="shared" ca="1" si="1793"/>
        <v>5.4899327895997487</v>
      </c>
      <c r="C21707" s="5">
        <f t="shared" ca="1" si="1790"/>
        <v>-3.9870142449823384E-2</v>
      </c>
      <c r="D21707" s="5">
        <f t="shared" ca="1" si="1794"/>
        <v>6.0815000000000001</v>
      </c>
      <c r="E21707" s="5">
        <f t="shared" ca="1" si="1791"/>
        <v>0</v>
      </c>
      <c r="F21707" s="5">
        <f t="shared" ca="1" si="1795"/>
        <v>-0.5915672104002514</v>
      </c>
    </row>
    <row r="21708" spans="1:6">
      <c r="A21708" s="1">
        <f t="shared" si="1792"/>
        <v>59326</v>
      </c>
      <c r="B21708" s="5">
        <f t="shared" ca="1" si="1793"/>
        <v>5.4696112272405299</v>
      </c>
      <c r="C21708" s="5">
        <f t="shared" ca="1" si="1790"/>
        <v>-2.0321562359218559E-2</v>
      </c>
      <c r="D21708" s="5">
        <f t="shared" ca="1" si="1794"/>
        <v>6.0815000000000001</v>
      </c>
      <c r="E21708" s="5">
        <f t="shared" ca="1" si="1791"/>
        <v>0</v>
      </c>
      <c r="F21708" s="5">
        <f t="shared" ca="1" si="1795"/>
        <v>-0.61188877275947018</v>
      </c>
    </row>
    <row r="21709" spans="1:6">
      <c r="A21709" s="1">
        <f t="shared" si="1792"/>
        <v>59327</v>
      </c>
      <c r="B21709" s="5">
        <f t="shared" ca="1" si="1793"/>
        <v>5.4855394829575221</v>
      </c>
      <c r="C21709" s="5">
        <f t="shared" ca="1" si="1790"/>
        <v>1.5928255716992534E-2</v>
      </c>
      <c r="D21709" s="5">
        <f t="shared" ca="1" si="1794"/>
        <v>6.0815000000000001</v>
      </c>
      <c r="E21709" s="5">
        <f t="shared" ca="1" si="1791"/>
        <v>0</v>
      </c>
      <c r="F21709" s="5">
        <f t="shared" ca="1" si="1795"/>
        <v>-0.59596051704247799</v>
      </c>
    </row>
    <row r="21710" spans="1:6">
      <c r="A21710" s="1">
        <f t="shared" si="1792"/>
        <v>59328</v>
      </c>
      <c r="B21710" s="5">
        <f t="shared" ca="1" si="1793"/>
        <v>5.4570008860731587</v>
      </c>
      <c r="C21710" s="5">
        <f t="shared" ca="1" si="1790"/>
        <v>-2.8538596884363818E-2</v>
      </c>
      <c r="D21710" s="5">
        <f t="shared" ca="1" si="1794"/>
        <v>6.0815000000000001</v>
      </c>
      <c r="E21710" s="5">
        <f t="shared" ca="1" si="1791"/>
        <v>0</v>
      </c>
      <c r="F21710" s="5">
        <f t="shared" ca="1" si="1795"/>
        <v>-0.62449911392684143</v>
      </c>
    </row>
    <row r="21711" spans="1:6">
      <c r="A21711" s="1">
        <f t="shared" si="1792"/>
        <v>59329</v>
      </c>
      <c r="B21711" s="5">
        <f t="shared" ca="1" si="1793"/>
        <v>5.4427727839280049</v>
      </c>
      <c r="C21711" s="5">
        <f t="shared" ca="1" si="1790"/>
        <v>-1.4228102145154022E-2</v>
      </c>
      <c r="D21711" s="5">
        <f t="shared" ca="1" si="1794"/>
        <v>6.0815000000000001</v>
      </c>
      <c r="E21711" s="5">
        <f t="shared" ca="1" si="1791"/>
        <v>0</v>
      </c>
      <c r="F21711" s="5">
        <f t="shared" ca="1" si="1795"/>
        <v>-0.63872721607199523</v>
      </c>
    </row>
    <row r="21712" spans="1:6">
      <c r="A21712" s="1">
        <f t="shared" si="1792"/>
        <v>59330</v>
      </c>
      <c r="B21712" s="5">
        <f t="shared" ca="1" si="1793"/>
        <v>5.5742928338582791</v>
      </c>
      <c r="C21712" s="5">
        <f t="shared" ca="1" si="1790"/>
        <v>0.13152004993027411</v>
      </c>
      <c r="D21712" s="5">
        <f t="shared" ca="1" si="1794"/>
        <v>6.0815000000000001</v>
      </c>
      <c r="E21712" s="5">
        <f t="shared" ca="1" si="1791"/>
        <v>0</v>
      </c>
      <c r="F21712" s="5">
        <f t="shared" ca="1" si="1795"/>
        <v>-0.50720716614172101</v>
      </c>
    </row>
    <row r="21713" spans="1:6">
      <c r="A21713" s="1">
        <f t="shared" si="1792"/>
        <v>59331</v>
      </c>
      <c r="B21713" s="5">
        <f t="shared" ca="1" si="1793"/>
        <v>5.5407505494160585</v>
      </c>
      <c r="C21713" s="5">
        <f t="shared" ref="C21713:C21776" ca="1" si="1796">(kappa*(gamma/100-B21712/100)/365+sigma*SQRT(B21712/100)*NORMSINV(RAND())*SQRT(1/365))*100</f>
        <v>-3.3542284442220641E-2</v>
      </c>
      <c r="D21713" s="5">
        <f t="shared" ca="1" si="1794"/>
        <v>6.0815000000000001</v>
      </c>
      <c r="E21713" s="5">
        <f t="shared" ref="E21713:E21776" ca="1" si="1797">D21713-D21712</f>
        <v>0</v>
      </c>
      <c r="F21713" s="5">
        <f t="shared" ca="1" si="1795"/>
        <v>-0.54074945058394164</v>
      </c>
    </row>
    <row r="21714" spans="1:6">
      <c r="A21714" s="1">
        <f t="shared" ref="A21714:A21777" si="1798">A21713+1</f>
        <v>59332</v>
      </c>
      <c r="B21714" s="5">
        <f t="shared" ca="1" si="1793"/>
        <v>5.5621148345643645</v>
      </c>
      <c r="C21714" s="5">
        <f t="shared" ca="1" si="1796"/>
        <v>2.1364285148306329E-2</v>
      </c>
      <c r="D21714" s="5">
        <f t="shared" ca="1" si="1794"/>
        <v>6.0815000000000001</v>
      </c>
      <c r="E21714" s="5">
        <f t="shared" ca="1" si="1797"/>
        <v>0</v>
      </c>
      <c r="F21714" s="5">
        <f t="shared" ca="1" si="1795"/>
        <v>-0.51938516543563562</v>
      </c>
    </row>
    <row r="21715" spans="1:6">
      <c r="A21715" s="1">
        <f t="shared" si="1798"/>
        <v>59333</v>
      </c>
      <c r="B21715" s="5">
        <f t="shared" ca="1" si="1793"/>
        <v>5.5466789947563688</v>
      </c>
      <c r="C21715" s="5">
        <f t="shared" ca="1" si="1796"/>
        <v>-1.5435839807995561E-2</v>
      </c>
      <c r="D21715" s="5">
        <f t="shared" ca="1" si="1794"/>
        <v>6.0815000000000001</v>
      </c>
      <c r="E21715" s="5">
        <f t="shared" ca="1" si="1797"/>
        <v>0</v>
      </c>
      <c r="F21715" s="5">
        <f t="shared" ca="1" si="1795"/>
        <v>-0.5348210052436313</v>
      </c>
    </row>
    <row r="21716" spans="1:6">
      <c r="A21716" s="1">
        <f t="shared" si="1798"/>
        <v>59334</v>
      </c>
      <c r="B21716" s="5">
        <f t="shared" ca="1" si="1793"/>
        <v>5.588198024076755</v>
      </c>
      <c r="C21716" s="5">
        <f t="shared" ca="1" si="1796"/>
        <v>4.1519029320386244E-2</v>
      </c>
      <c r="D21716" s="5">
        <f t="shared" ca="1" si="1794"/>
        <v>6.0815000000000001</v>
      </c>
      <c r="E21716" s="5">
        <f t="shared" ca="1" si="1797"/>
        <v>0</v>
      </c>
      <c r="F21716" s="5">
        <f t="shared" ca="1" si="1795"/>
        <v>-0.4933019759232451</v>
      </c>
    </row>
    <row r="21717" spans="1:6">
      <c r="A21717" s="1">
        <f t="shared" si="1798"/>
        <v>59335</v>
      </c>
      <c r="B21717" s="5">
        <f t="shared" ca="1" si="1793"/>
        <v>5.6144134162801027</v>
      </c>
      <c r="C21717" s="5">
        <f t="shared" ca="1" si="1796"/>
        <v>2.6215392203347555E-2</v>
      </c>
      <c r="D21717" s="5">
        <f t="shared" ca="1" si="1794"/>
        <v>6.0815000000000001</v>
      </c>
      <c r="E21717" s="5">
        <f t="shared" ca="1" si="1797"/>
        <v>0</v>
      </c>
      <c r="F21717" s="5">
        <f t="shared" ca="1" si="1795"/>
        <v>-0.46708658371989742</v>
      </c>
    </row>
    <row r="21718" spans="1:6">
      <c r="A21718" s="1">
        <f t="shared" si="1798"/>
        <v>59336</v>
      </c>
      <c r="B21718" s="5">
        <f t="shared" ca="1" si="1793"/>
        <v>5.626141114992623</v>
      </c>
      <c r="C21718" s="5">
        <f t="shared" ca="1" si="1796"/>
        <v>1.1727698712520471E-2</v>
      </c>
      <c r="D21718" s="5">
        <f t="shared" ca="1" si="1794"/>
        <v>6.0815000000000001</v>
      </c>
      <c r="E21718" s="5">
        <f t="shared" ca="1" si="1797"/>
        <v>0</v>
      </c>
      <c r="F21718" s="5">
        <f t="shared" ca="1" si="1795"/>
        <v>-0.45535888500737709</v>
      </c>
    </row>
    <row r="21719" spans="1:6">
      <c r="A21719" s="1">
        <f t="shared" si="1798"/>
        <v>59337</v>
      </c>
      <c r="B21719" s="5">
        <f t="shared" ca="1" si="1793"/>
        <v>5.7073746620987142</v>
      </c>
      <c r="C21719" s="5">
        <f t="shared" ca="1" si="1796"/>
        <v>8.1233547106091264E-2</v>
      </c>
      <c r="D21719" s="5">
        <f t="shared" ca="1" si="1794"/>
        <v>6.0815000000000001</v>
      </c>
      <c r="E21719" s="5">
        <f t="shared" ca="1" si="1797"/>
        <v>0</v>
      </c>
      <c r="F21719" s="5">
        <f t="shared" ca="1" si="1795"/>
        <v>-0.37412533790128588</v>
      </c>
    </row>
    <row r="21720" spans="1:6">
      <c r="A21720" s="1">
        <f t="shared" si="1798"/>
        <v>59338</v>
      </c>
      <c r="B21720" s="5">
        <f t="shared" ca="1" si="1793"/>
        <v>5.6839132902838641</v>
      </c>
      <c r="C21720" s="5">
        <f t="shared" ca="1" si="1796"/>
        <v>-2.3461371814850498E-2</v>
      </c>
      <c r="D21720" s="5">
        <f t="shared" ca="1" si="1794"/>
        <v>6.0815000000000001</v>
      </c>
      <c r="E21720" s="5">
        <f t="shared" ca="1" si="1797"/>
        <v>0</v>
      </c>
      <c r="F21720" s="5">
        <f t="shared" ca="1" si="1795"/>
        <v>-0.39758670971613608</v>
      </c>
    </row>
    <row r="21721" spans="1:6">
      <c r="A21721" s="1">
        <f t="shared" si="1798"/>
        <v>59339</v>
      </c>
      <c r="B21721" s="5">
        <f t="shared" ca="1" si="1793"/>
        <v>5.7656836175332042</v>
      </c>
      <c r="C21721" s="5">
        <f t="shared" ca="1" si="1796"/>
        <v>8.177032724933983E-2</v>
      </c>
      <c r="D21721" s="5">
        <f t="shared" ca="1" si="1794"/>
        <v>6.0815000000000001</v>
      </c>
      <c r="E21721" s="5">
        <f t="shared" ca="1" si="1797"/>
        <v>0</v>
      </c>
      <c r="F21721" s="5">
        <f t="shared" ca="1" si="1795"/>
        <v>-0.31581638246679589</v>
      </c>
    </row>
    <row r="21722" spans="1:6">
      <c r="A21722" s="1">
        <f t="shared" si="1798"/>
        <v>59340</v>
      </c>
      <c r="B21722" s="5">
        <f t="shared" ca="1" si="1793"/>
        <v>5.7538652901257112</v>
      </c>
      <c r="C21722" s="5">
        <f t="shared" ca="1" si="1796"/>
        <v>-1.1818327407493197E-2</v>
      </c>
      <c r="D21722" s="5">
        <f t="shared" ca="1" si="1794"/>
        <v>6.0815000000000001</v>
      </c>
      <c r="E21722" s="5">
        <f t="shared" ca="1" si="1797"/>
        <v>0</v>
      </c>
      <c r="F21722" s="5">
        <f t="shared" ca="1" si="1795"/>
        <v>-0.32763470987428889</v>
      </c>
    </row>
    <row r="21723" spans="1:6">
      <c r="A21723" s="1">
        <f t="shared" si="1798"/>
        <v>59341</v>
      </c>
      <c r="B21723" s="5">
        <f t="shared" ca="1" si="1793"/>
        <v>5.7602961645087776</v>
      </c>
      <c r="C21723" s="5">
        <f t="shared" ca="1" si="1796"/>
        <v>6.4308743830666926E-3</v>
      </c>
      <c r="D21723" s="5">
        <f t="shared" ca="1" si="1794"/>
        <v>6.0815000000000001</v>
      </c>
      <c r="E21723" s="5">
        <f t="shared" ca="1" si="1797"/>
        <v>0</v>
      </c>
      <c r="F21723" s="5">
        <f t="shared" ca="1" si="1795"/>
        <v>-0.32120383549122256</v>
      </c>
    </row>
    <row r="21724" spans="1:6">
      <c r="A21724" s="1">
        <f t="shared" si="1798"/>
        <v>59342</v>
      </c>
      <c r="B21724" s="5">
        <f t="shared" ca="1" si="1793"/>
        <v>5.8160892074356845</v>
      </c>
      <c r="C21724" s="5">
        <f t="shared" ca="1" si="1796"/>
        <v>5.579304292690658E-2</v>
      </c>
      <c r="D21724" s="5">
        <f t="shared" ca="1" si="1794"/>
        <v>6.0815000000000001</v>
      </c>
      <c r="E21724" s="5">
        <f t="shared" ca="1" si="1797"/>
        <v>0</v>
      </c>
      <c r="F21724" s="5">
        <f t="shared" ca="1" si="1795"/>
        <v>-0.26541079256431566</v>
      </c>
    </row>
    <row r="21725" spans="1:6">
      <c r="A21725" s="1">
        <f t="shared" si="1798"/>
        <v>59343</v>
      </c>
      <c r="B21725" s="5">
        <f t="shared" ca="1" si="1793"/>
        <v>5.8368038896729164</v>
      </c>
      <c r="C21725" s="5">
        <f t="shared" ca="1" si="1796"/>
        <v>2.0714682237231587E-2</v>
      </c>
      <c r="D21725" s="5">
        <f t="shared" ca="1" si="1794"/>
        <v>6.0815000000000001</v>
      </c>
      <c r="E21725" s="5">
        <f t="shared" ca="1" si="1797"/>
        <v>0</v>
      </c>
      <c r="F21725" s="5">
        <f t="shared" ca="1" si="1795"/>
        <v>-0.24469611032708372</v>
      </c>
    </row>
    <row r="21726" spans="1:6">
      <c r="A21726" s="1">
        <f t="shared" si="1798"/>
        <v>59344</v>
      </c>
      <c r="B21726" s="5">
        <f t="shared" ca="1" si="1793"/>
        <v>5.8603524023313529</v>
      </c>
      <c r="C21726" s="5">
        <f t="shared" ca="1" si="1796"/>
        <v>2.3548512658436539E-2</v>
      </c>
      <c r="D21726" s="5">
        <f t="shared" ca="1" si="1794"/>
        <v>6.0815000000000001</v>
      </c>
      <c r="E21726" s="5">
        <f t="shared" ca="1" si="1797"/>
        <v>0</v>
      </c>
      <c r="F21726" s="5">
        <f t="shared" ca="1" si="1795"/>
        <v>-0.22114759766864722</v>
      </c>
    </row>
    <row r="21727" spans="1:6">
      <c r="A21727" s="1">
        <f t="shared" si="1798"/>
        <v>59345</v>
      </c>
      <c r="B21727" s="5">
        <f t="shared" ca="1" si="1793"/>
        <v>5.8067256356168624</v>
      </c>
      <c r="C21727" s="5">
        <f t="shared" ca="1" si="1796"/>
        <v>-5.3626766714490397E-2</v>
      </c>
      <c r="D21727" s="5">
        <f t="shared" ca="1" si="1794"/>
        <v>6.0815000000000001</v>
      </c>
      <c r="E21727" s="5">
        <f t="shared" ca="1" si="1797"/>
        <v>0</v>
      </c>
      <c r="F21727" s="5">
        <f t="shared" ca="1" si="1795"/>
        <v>-0.27477436438313774</v>
      </c>
    </row>
    <row r="21728" spans="1:6">
      <c r="A21728" s="1">
        <f t="shared" si="1798"/>
        <v>59346</v>
      </c>
      <c r="B21728" s="5">
        <f t="shared" ca="1" si="1793"/>
        <v>5.7308194996475832</v>
      </c>
      <c r="C21728" s="5">
        <f t="shared" ca="1" si="1796"/>
        <v>-7.5906135969278782E-2</v>
      </c>
      <c r="D21728" s="5">
        <f t="shared" ca="1" si="1794"/>
        <v>6.0815000000000001</v>
      </c>
      <c r="E21728" s="5">
        <f t="shared" ca="1" si="1797"/>
        <v>0</v>
      </c>
      <c r="F21728" s="5">
        <f t="shared" ca="1" si="1795"/>
        <v>-0.35068050035241694</v>
      </c>
    </row>
    <row r="21729" spans="1:6">
      <c r="A21729" s="1">
        <f t="shared" si="1798"/>
        <v>59347</v>
      </c>
      <c r="B21729" s="5">
        <f t="shared" ca="1" si="1793"/>
        <v>5.670312034331304</v>
      </c>
      <c r="C21729" s="5">
        <f t="shared" ca="1" si="1796"/>
        <v>-6.0507465316278847E-2</v>
      </c>
      <c r="D21729" s="5">
        <f t="shared" ca="1" si="1794"/>
        <v>6.0815000000000001</v>
      </c>
      <c r="E21729" s="5">
        <f t="shared" ca="1" si="1797"/>
        <v>0</v>
      </c>
      <c r="F21729" s="5">
        <f t="shared" ca="1" si="1795"/>
        <v>-0.41118796566869609</v>
      </c>
    </row>
    <row r="21730" spans="1:6">
      <c r="A21730" s="1">
        <f t="shared" si="1798"/>
        <v>59348</v>
      </c>
      <c r="B21730" s="5">
        <f t="shared" ca="1" si="1793"/>
        <v>5.6561544026818966</v>
      </c>
      <c r="C21730" s="5">
        <f t="shared" ca="1" si="1796"/>
        <v>-1.4157631649407289E-2</v>
      </c>
      <c r="D21730" s="5">
        <f t="shared" ca="1" si="1794"/>
        <v>6.0815000000000001</v>
      </c>
      <c r="E21730" s="5">
        <f t="shared" ca="1" si="1797"/>
        <v>0</v>
      </c>
      <c r="F21730" s="5">
        <f t="shared" ca="1" si="1795"/>
        <v>-0.42534559731810351</v>
      </c>
    </row>
    <row r="21731" spans="1:6">
      <c r="A21731" s="1">
        <f t="shared" si="1798"/>
        <v>59349</v>
      </c>
      <c r="B21731" s="5">
        <f t="shared" ca="1" si="1793"/>
        <v>5.594252022492908</v>
      </c>
      <c r="C21731" s="5">
        <f t="shared" ca="1" si="1796"/>
        <v>-6.1902380188988547E-2</v>
      </c>
      <c r="D21731" s="5">
        <f t="shared" ca="1" si="1794"/>
        <v>6.0815000000000001</v>
      </c>
      <c r="E21731" s="5">
        <f t="shared" ca="1" si="1797"/>
        <v>0</v>
      </c>
      <c r="F21731" s="5">
        <f t="shared" ca="1" si="1795"/>
        <v>-0.48724797750709214</v>
      </c>
    </row>
    <row r="21732" spans="1:6">
      <c r="A21732" s="1">
        <f t="shared" si="1798"/>
        <v>59350</v>
      </c>
      <c r="B21732" s="5">
        <f t="shared" ca="1" si="1793"/>
        <v>5.5667598480246632</v>
      </c>
      <c r="C21732" s="5">
        <f t="shared" ca="1" si="1796"/>
        <v>-2.7492174468245163E-2</v>
      </c>
      <c r="D21732" s="5">
        <f t="shared" ca="1" si="1794"/>
        <v>6.0815000000000001</v>
      </c>
      <c r="E21732" s="5">
        <f t="shared" ca="1" si="1797"/>
        <v>0</v>
      </c>
      <c r="F21732" s="5">
        <f t="shared" ca="1" si="1795"/>
        <v>-0.51474015197533696</v>
      </c>
    </row>
    <row r="21733" spans="1:6">
      <c r="A21733" s="1">
        <f t="shared" si="1798"/>
        <v>59351</v>
      </c>
      <c r="B21733" s="5">
        <f t="shared" ca="1" si="1793"/>
        <v>5.5406175102519892</v>
      </c>
      <c r="C21733" s="5">
        <f t="shared" ca="1" si="1796"/>
        <v>-2.614233777267385E-2</v>
      </c>
      <c r="D21733" s="5">
        <f t="shared" ca="1" si="1794"/>
        <v>6.0815000000000001</v>
      </c>
      <c r="E21733" s="5">
        <f t="shared" ca="1" si="1797"/>
        <v>0</v>
      </c>
      <c r="F21733" s="5">
        <f t="shared" ca="1" si="1795"/>
        <v>-0.5408824897480109</v>
      </c>
    </row>
    <row r="21734" spans="1:6">
      <c r="A21734" s="1">
        <f t="shared" si="1798"/>
        <v>59352</v>
      </c>
      <c r="B21734" s="5">
        <f t="shared" ca="1" si="1793"/>
        <v>5.6043086941921629</v>
      </c>
      <c r="C21734" s="5">
        <f t="shared" ca="1" si="1796"/>
        <v>6.3691183940173951E-2</v>
      </c>
      <c r="D21734" s="5">
        <f t="shared" ca="1" si="1794"/>
        <v>6.0815000000000001</v>
      </c>
      <c r="E21734" s="5">
        <f t="shared" ca="1" si="1797"/>
        <v>0</v>
      </c>
      <c r="F21734" s="5">
        <f t="shared" ca="1" si="1795"/>
        <v>-0.4771913058078372</v>
      </c>
    </row>
    <row r="21735" spans="1:6">
      <c r="A21735" s="1">
        <f t="shared" si="1798"/>
        <v>59353</v>
      </c>
      <c r="B21735" s="5">
        <f t="shared" ca="1" si="1793"/>
        <v>5.582692516515352</v>
      </c>
      <c r="C21735" s="5">
        <f t="shared" ca="1" si="1796"/>
        <v>-2.1616177676810681E-2</v>
      </c>
      <c r="D21735" s="5">
        <f t="shared" ca="1" si="1794"/>
        <v>6.0815000000000001</v>
      </c>
      <c r="E21735" s="5">
        <f t="shared" ca="1" si="1797"/>
        <v>0</v>
      </c>
      <c r="F21735" s="5">
        <f t="shared" ca="1" si="1795"/>
        <v>-0.4988074834846481</v>
      </c>
    </row>
    <row r="21736" spans="1:6">
      <c r="A21736" s="1">
        <f t="shared" si="1798"/>
        <v>59354</v>
      </c>
      <c r="B21736" s="5">
        <f t="shared" ca="1" si="1793"/>
        <v>5.5767092475372442</v>
      </c>
      <c r="C21736" s="5">
        <f t="shared" ca="1" si="1796"/>
        <v>-5.9832689781080563E-3</v>
      </c>
      <c r="D21736" s="5">
        <f t="shared" ca="1" si="1794"/>
        <v>6.0815000000000001</v>
      </c>
      <c r="E21736" s="5">
        <f t="shared" ca="1" si="1797"/>
        <v>0</v>
      </c>
      <c r="F21736" s="5">
        <f t="shared" ca="1" si="1795"/>
        <v>-0.50479075246275595</v>
      </c>
    </row>
    <row r="21737" spans="1:6">
      <c r="A21737" s="1">
        <f t="shared" si="1798"/>
        <v>59355</v>
      </c>
      <c r="B21737" s="5">
        <f t="shared" ca="1" si="1793"/>
        <v>5.6125966886361711</v>
      </c>
      <c r="C21737" s="5">
        <f t="shared" ca="1" si="1796"/>
        <v>3.5887441098927012E-2</v>
      </c>
      <c r="D21737" s="5">
        <f t="shared" ca="1" si="1794"/>
        <v>6.0815000000000001</v>
      </c>
      <c r="E21737" s="5">
        <f t="shared" ca="1" si="1797"/>
        <v>0</v>
      </c>
      <c r="F21737" s="5">
        <f t="shared" ca="1" si="1795"/>
        <v>-0.46890331136382901</v>
      </c>
    </row>
    <row r="21738" spans="1:6">
      <c r="A21738" s="1">
        <f t="shared" si="1798"/>
        <v>59356</v>
      </c>
      <c r="B21738" s="5">
        <f t="shared" ca="1" si="1793"/>
        <v>5.6156369712749976</v>
      </c>
      <c r="C21738" s="5">
        <f t="shared" ca="1" si="1796"/>
        <v>3.0402826388263643E-3</v>
      </c>
      <c r="D21738" s="5">
        <f t="shared" ca="1" si="1794"/>
        <v>6.0815000000000001</v>
      </c>
      <c r="E21738" s="5">
        <f t="shared" ca="1" si="1797"/>
        <v>0</v>
      </c>
      <c r="F21738" s="5">
        <f t="shared" ca="1" si="1795"/>
        <v>-0.46586302872500251</v>
      </c>
    </row>
    <row r="21739" spans="1:6">
      <c r="A21739" s="1">
        <f t="shared" si="1798"/>
        <v>59357</v>
      </c>
      <c r="B21739" s="5">
        <f t="shared" ca="1" si="1793"/>
        <v>5.5421190879787199</v>
      </c>
      <c r="C21739" s="5">
        <f t="shared" ca="1" si="1796"/>
        <v>-7.3517883296277828E-2</v>
      </c>
      <c r="D21739" s="5">
        <f t="shared" ca="1" si="1794"/>
        <v>6.0815000000000001</v>
      </c>
      <c r="E21739" s="5">
        <f t="shared" ca="1" si="1797"/>
        <v>0</v>
      </c>
      <c r="F21739" s="5">
        <f t="shared" ca="1" si="1795"/>
        <v>-0.53938091202128025</v>
      </c>
    </row>
    <row r="21740" spans="1:6">
      <c r="A21740" s="1">
        <f t="shared" si="1798"/>
        <v>59358</v>
      </c>
      <c r="B21740" s="5">
        <f t="shared" ca="1" si="1793"/>
        <v>5.4958818453038711</v>
      </c>
      <c r="C21740" s="5">
        <f t="shared" ca="1" si="1796"/>
        <v>-4.6237242674848938E-2</v>
      </c>
      <c r="D21740" s="5">
        <f t="shared" ca="1" si="1794"/>
        <v>6.0815000000000001</v>
      </c>
      <c r="E21740" s="5">
        <f t="shared" ca="1" si="1797"/>
        <v>0</v>
      </c>
      <c r="F21740" s="5">
        <f t="shared" ca="1" si="1795"/>
        <v>-0.58561815469612899</v>
      </c>
    </row>
    <row r="21741" spans="1:6">
      <c r="A21741" s="1">
        <f t="shared" si="1798"/>
        <v>59359</v>
      </c>
      <c r="B21741" s="5">
        <f t="shared" ca="1" si="1793"/>
        <v>5.5230226363964574</v>
      </c>
      <c r="C21741" s="5">
        <f t="shared" ca="1" si="1796"/>
        <v>2.7140791092586287E-2</v>
      </c>
      <c r="D21741" s="5">
        <f t="shared" ca="1" si="1794"/>
        <v>6.0815000000000001</v>
      </c>
      <c r="E21741" s="5">
        <f t="shared" ca="1" si="1797"/>
        <v>0</v>
      </c>
      <c r="F21741" s="5">
        <f t="shared" ca="1" si="1795"/>
        <v>-0.55847736360354272</v>
      </c>
    </row>
    <row r="21742" spans="1:6">
      <c r="A21742" s="1">
        <f t="shared" si="1798"/>
        <v>59360</v>
      </c>
      <c r="B21742" s="5">
        <f t="shared" ca="1" si="1793"/>
        <v>5.5768066658677427</v>
      </c>
      <c r="C21742" s="5">
        <f t="shared" ca="1" si="1796"/>
        <v>5.3784029471285605E-2</v>
      </c>
      <c r="D21742" s="5">
        <f t="shared" ca="1" si="1794"/>
        <v>6.0815000000000001</v>
      </c>
      <c r="E21742" s="5">
        <f t="shared" ca="1" si="1797"/>
        <v>0</v>
      </c>
      <c r="F21742" s="5">
        <f t="shared" ca="1" si="1795"/>
        <v>-0.50469333413225748</v>
      </c>
    </row>
    <row r="21743" spans="1:6">
      <c r="A21743" s="1">
        <f t="shared" si="1798"/>
        <v>59361</v>
      </c>
      <c r="B21743" s="5">
        <f t="shared" ca="1" si="1793"/>
        <v>5.479170022416012</v>
      </c>
      <c r="C21743" s="5">
        <f t="shared" ca="1" si="1796"/>
        <v>-9.763664345173094E-2</v>
      </c>
      <c r="D21743" s="5">
        <f t="shared" ca="1" si="1794"/>
        <v>6.0815000000000001</v>
      </c>
      <c r="E21743" s="5">
        <f t="shared" ca="1" si="1797"/>
        <v>0</v>
      </c>
      <c r="F21743" s="5">
        <f t="shared" ca="1" si="1795"/>
        <v>-0.6023299775839881</v>
      </c>
    </row>
    <row r="21744" spans="1:6">
      <c r="A21744" s="1">
        <f t="shared" si="1798"/>
        <v>59362</v>
      </c>
      <c r="B21744" s="5">
        <f t="shared" ca="1" si="1793"/>
        <v>5.4395841953750148</v>
      </c>
      <c r="C21744" s="5">
        <f t="shared" ca="1" si="1796"/>
        <v>-3.9585827040997619E-2</v>
      </c>
      <c r="D21744" s="5">
        <f t="shared" ca="1" si="1794"/>
        <v>6.0815000000000001</v>
      </c>
      <c r="E21744" s="5">
        <f t="shared" ca="1" si="1797"/>
        <v>0</v>
      </c>
      <c r="F21744" s="5">
        <f t="shared" ca="1" si="1795"/>
        <v>-0.64191580462498532</v>
      </c>
    </row>
    <row r="21745" spans="1:6">
      <c r="A21745" s="1">
        <f t="shared" si="1798"/>
        <v>59363</v>
      </c>
      <c r="B21745" s="5">
        <f t="shared" ca="1" si="1793"/>
        <v>5.4658120136698081</v>
      </c>
      <c r="C21745" s="5">
        <f t="shared" ca="1" si="1796"/>
        <v>2.6227818294792867E-2</v>
      </c>
      <c r="D21745" s="5">
        <f t="shared" ca="1" si="1794"/>
        <v>6.0815000000000001</v>
      </c>
      <c r="E21745" s="5">
        <f t="shared" ca="1" si="1797"/>
        <v>0</v>
      </c>
      <c r="F21745" s="5">
        <f t="shared" ca="1" si="1795"/>
        <v>-0.61568798633019206</v>
      </c>
    </row>
    <row r="21746" spans="1:6">
      <c r="A21746" s="1">
        <f t="shared" si="1798"/>
        <v>59364</v>
      </c>
      <c r="B21746" s="5">
        <f t="shared" ca="1" si="1793"/>
        <v>5.4399315019885881</v>
      </c>
      <c r="C21746" s="5">
        <f t="shared" ca="1" si="1796"/>
        <v>-2.5880511681220023E-2</v>
      </c>
      <c r="D21746" s="5">
        <f t="shared" ca="1" si="1794"/>
        <v>6.0815000000000001</v>
      </c>
      <c r="E21746" s="5">
        <f t="shared" ca="1" si="1797"/>
        <v>0</v>
      </c>
      <c r="F21746" s="5">
        <f t="shared" ca="1" si="1795"/>
        <v>-0.64156849801141203</v>
      </c>
    </row>
    <row r="21747" spans="1:6">
      <c r="A21747" s="1">
        <f t="shared" si="1798"/>
        <v>59365</v>
      </c>
      <c r="B21747" s="5">
        <f t="shared" ca="1" si="1793"/>
        <v>5.4828969193311545</v>
      </c>
      <c r="C21747" s="5">
        <f t="shared" ca="1" si="1796"/>
        <v>4.2965417342566162E-2</v>
      </c>
      <c r="D21747" s="5">
        <f t="shared" ca="1" si="1794"/>
        <v>6.0815000000000001</v>
      </c>
      <c r="E21747" s="5">
        <f t="shared" ca="1" si="1797"/>
        <v>0</v>
      </c>
      <c r="F21747" s="5">
        <f t="shared" ca="1" si="1795"/>
        <v>-0.5986030806688456</v>
      </c>
    </row>
    <row r="21748" spans="1:6">
      <c r="A21748" s="1">
        <f t="shared" si="1798"/>
        <v>59366</v>
      </c>
      <c r="B21748" s="5">
        <f t="shared" ca="1" si="1793"/>
        <v>5.4386822252634861</v>
      </c>
      <c r="C21748" s="5">
        <f t="shared" ca="1" si="1796"/>
        <v>-4.4214694067668044E-2</v>
      </c>
      <c r="D21748" s="5">
        <f t="shared" ca="1" si="1794"/>
        <v>6.0815000000000001</v>
      </c>
      <c r="E21748" s="5">
        <f t="shared" ca="1" si="1797"/>
        <v>0</v>
      </c>
      <c r="F21748" s="5">
        <f t="shared" ca="1" si="1795"/>
        <v>-0.64281777473651402</v>
      </c>
    </row>
    <row r="21749" spans="1:6">
      <c r="A21749" s="1">
        <f t="shared" si="1798"/>
        <v>59367</v>
      </c>
      <c r="B21749" s="5">
        <f t="shared" ca="1" si="1793"/>
        <v>5.4528204187925722</v>
      </c>
      <c r="C21749" s="5">
        <f t="shared" ca="1" si="1796"/>
        <v>1.4138193529085989E-2</v>
      </c>
      <c r="D21749" s="5">
        <f t="shared" ca="1" si="1794"/>
        <v>6.0815000000000001</v>
      </c>
      <c r="E21749" s="5">
        <f t="shared" ca="1" si="1797"/>
        <v>0</v>
      </c>
      <c r="F21749" s="5">
        <f t="shared" ca="1" si="1795"/>
        <v>-0.62867958120742795</v>
      </c>
    </row>
    <row r="21750" spans="1:6">
      <c r="A21750" s="1">
        <f t="shared" si="1798"/>
        <v>59368</v>
      </c>
      <c r="B21750" s="5">
        <f t="shared" ca="1" si="1793"/>
        <v>5.4349500492998573</v>
      </c>
      <c r="C21750" s="5">
        <f t="shared" ca="1" si="1796"/>
        <v>-1.7870369492715213E-2</v>
      </c>
      <c r="D21750" s="5">
        <f t="shared" ca="1" si="1794"/>
        <v>6.0815000000000001</v>
      </c>
      <c r="E21750" s="5">
        <f t="shared" ca="1" si="1797"/>
        <v>0</v>
      </c>
      <c r="F21750" s="5">
        <f t="shared" ca="1" si="1795"/>
        <v>-0.64654995070014287</v>
      </c>
    </row>
    <row r="21751" spans="1:6">
      <c r="A21751" s="1">
        <f t="shared" si="1798"/>
        <v>59369</v>
      </c>
      <c r="B21751" s="5">
        <f t="shared" ca="1" si="1793"/>
        <v>5.4750025416842982</v>
      </c>
      <c r="C21751" s="5">
        <f t="shared" ca="1" si="1796"/>
        <v>4.0052492384441259E-2</v>
      </c>
      <c r="D21751" s="5">
        <f t="shared" ca="1" si="1794"/>
        <v>6.0815000000000001</v>
      </c>
      <c r="E21751" s="5">
        <f t="shared" ca="1" si="1797"/>
        <v>0</v>
      </c>
      <c r="F21751" s="5">
        <f t="shared" ca="1" si="1795"/>
        <v>-0.6064974583157019</v>
      </c>
    </row>
    <row r="21752" spans="1:6">
      <c r="A21752" s="1">
        <f t="shared" si="1798"/>
        <v>59370</v>
      </c>
      <c r="B21752" s="5">
        <f t="shared" ca="1" si="1793"/>
        <v>5.4795509565197529</v>
      </c>
      <c r="C21752" s="5">
        <f t="shared" ca="1" si="1796"/>
        <v>4.5484148354550894E-3</v>
      </c>
      <c r="D21752" s="5">
        <f t="shared" ca="1" si="1794"/>
        <v>6.0815000000000001</v>
      </c>
      <c r="E21752" s="5">
        <f t="shared" ca="1" si="1797"/>
        <v>0</v>
      </c>
      <c r="F21752" s="5">
        <f t="shared" ca="1" si="1795"/>
        <v>-0.60194904348024725</v>
      </c>
    </row>
    <row r="21753" spans="1:6">
      <c r="A21753" s="1">
        <f t="shared" si="1798"/>
        <v>59371</v>
      </c>
      <c r="B21753" s="5">
        <f t="shared" ca="1" si="1793"/>
        <v>5.4969485046121314</v>
      </c>
      <c r="C21753" s="5">
        <f t="shared" ca="1" si="1796"/>
        <v>1.7397548092378052E-2</v>
      </c>
      <c r="D21753" s="5">
        <f t="shared" ca="1" si="1794"/>
        <v>6.0815000000000001</v>
      </c>
      <c r="E21753" s="5">
        <f t="shared" ca="1" si="1797"/>
        <v>0</v>
      </c>
      <c r="F21753" s="5">
        <f t="shared" ca="1" si="1795"/>
        <v>-0.58455149538786877</v>
      </c>
    </row>
    <row r="21754" spans="1:6">
      <c r="A21754" s="1">
        <f t="shared" si="1798"/>
        <v>59372</v>
      </c>
      <c r="B21754" s="5">
        <f t="shared" ca="1" si="1793"/>
        <v>5.5133214724728123</v>
      </c>
      <c r="C21754" s="5">
        <f t="shared" ca="1" si="1796"/>
        <v>1.6372967860680661E-2</v>
      </c>
      <c r="D21754" s="5">
        <f t="shared" ca="1" si="1794"/>
        <v>6.0815000000000001</v>
      </c>
      <c r="E21754" s="5">
        <f t="shared" ca="1" si="1797"/>
        <v>0</v>
      </c>
      <c r="F21754" s="5">
        <f t="shared" ca="1" si="1795"/>
        <v>-0.56817852752718778</v>
      </c>
    </row>
    <row r="21755" spans="1:6">
      <c r="A21755" s="1">
        <f t="shared" si="1798"/>
        <v>59373</v>
      </c>
      <c r="B21755" s="5">
        <f t="shared" ca="1" si="1793"/>
        <v>5.564460083646928</v>
      </c>
      <c r="C21755" s="5">
        <f t="shared" ca="1" si="1796"/>
        <v>5.1138611174115382E-2</v>
      </c>
      <c r="D21755" s="5">
        <f t="shared" ca="1" si="1794"/>
        <v>6.0815000000000001</v>
      </c>
      <c r="E21755" s="5">
        <f t="shared" ca="1" si="1797"/>
        <v>0</v>
      </c>
      <c r="F21755" s="5">
        <f t="shared" ca="1" si="1795"/>
        <v>-0.51703991635307212</v>
      </c>
    </row>
    <row r="21756" spans="1:6">
      <c r="A21756" s="1">
        <f t="shared" si="1798"/>
        <v>59374</v>
      </c>
      <c r="B21756" s="5">
        <f t="shared" ca="1" si="1793"/>
        <v>5.5263343723764233</v>
      </c>
      <c r="C21756" s="5">
        <f t="shared" ca="1" si="1796"/>
        <v>-3.8125711270504979E-2</v>
      </c>
      <c r="D21756" s="5">
        <f t="shared" ca="1" si="1794"/>
        <v>6.0815000000000001</v>
      </c>
      <c r="E21756" s="5">
        <f t="shared" ca="1" si="1797"/>
        <v>0</v>
      </c>
      <c r="F21756" s="5">
        <f t="shared" ca="1" si="1795"/>
        <v>-0.5551656276235768</v>
      </c>
    </row>
    <row r="21757" spans="1:6">
      <c r="A21757" s="1">
        <f t="shared" si="1798"/>
        <v>59375</v>
      </c>
      <c r="B21757" s="5">
        <f t="shared" ca="1" si="1793"/>
        <v>5.5422121032730223</v>
      </c>
      <c r="C21757" s="5">
        <f t="shared" ca="1" si="1796"/>
        <v>1.5877730896598656E-2</v>
      </c>
      <c r="D21757" s="5">
        <f t="shared" ca="1" si="1794"/>
        <v>6.0815000000000001</v>
      </c>
      <c r="E21757" s="5">
        <f t="shared" ca="1" si="1797"/>
        <v>0</v>
      </c>
      <c r="F21757" s="5">
        <f t="shared" ca="1" si="1795"/>
        <v>-0.53928789672697786</v>
      </c>
    </row>
    <row r="21758" spans="1:6">
      <c r="A21758" s="1">
        <f t="shared" si="1798"/>
        <v>59376</v>
      </c>
      <c r="B21758" s="5">
        <f t="shared" ref="B21758:B21821" ca="1" si="1799">B21757+C21758</f>
        <v>5.5213095468506515</v>
      </c>
      <c r="C21758" s="5">
        <f t="shared" ca="1" si="1796"/>
        <v>-2.0902556422370638E-2</v>
      </c>
      <c r="D21758" s="5">
        <f t="shared" ref="D21758:D21821" ca="1" si="1800">VLOOKUP(A21758,$A$1510:$B$4749,2,TRUE)</f>
        <v>6.0815000000000001</v>
      </c>
      <c r="E21758" s="5">
        <f t="shared" ca="1" si="1797"/>
        <v>0</v>
      </c>
      <c r="F21758" s="5">
        <f t="shared" ref="F21758:F21821" ca="1" si="1801">B21758-D21758</f>
        <v>-0.56019045314934868</v>
      </c>
    </row>
    <row r="21759" spans="1:6">
      <c r="A21759" s="1">
        <f t="shared" si="1798"/>
        <v>59377</v>
      </c>
      <c r="B21759" s="5">
        <f t="shared" ca="1" si="1799"/>
        <v>5.5623909720808511</v>
      </c>
      <c r="C21759" s="5">
        <f t="shared" ca="1" si="1796"/>
        <v>4.1081425230200065E-2</v>
      </c>
      <c r="D21759" s="5">
        <f t="shared" ca="1" si="1800"/>
        <v>6.0815000000000001</v>
      </c>
      <c r="E21759" s="5">
        <f t="shared" ca="1" si="1797"/>
        <v>0</v>
      </c>
      <c r="F21759" s="5">
        <f t="shared" ca="1" si="1801"/>
        <v>-0.51910902791914904</v>
      </c>
    </row>
    <row r="21760" spans="1:6">
      <c r="A21760" s="1">
        <f t="shared" si="1798"/>
        <v>59378</v>
      </c>
      <c r="B21760" s="5">
        <f t="shared" ca="1" si="1799"/>
        <v>5.459426520106434</v>
      </c>
      <c r="C21760" s="5">
        <f t="shared" ca="1" si="1796"/>
        <v>-0.10296445197441707</v>
      </c>
      <c r="D21760" s="5">
        <f t="shared" ca="1" si="1800"/>
        <v>6.0815000000000001</v>
      </c>
      <c r="E21760" s="5">
        <f t="shared" ca="1" si="1797"/>
        <v>0</v>
      </c>
      <c r="F21760" s="5">
        <f t="shared" ca="1" si="1801"/>
        <v>-0.62207347989356609</v>
      </c>
    </row>
    <row r="21761" spans="1:6">
      <c r="A21761" s="1">
        <f t="shared" si="1798"/>
        <v>59379</v>
      </c>
      <c r="B21761" s="5">
        <f t="shared" ca="1" si="1799"/>
        <v>5.3994832380778206</v>
      </c>
      <c r="C21761" s="5">
        <f t="shared" ca="1" si="1796"/>
        <v>-5.9943282028613785E-2</v>
      </c>
      <c r="D21761" s="5">
        <f t="shared" ca="1" si="1800"/>
        <v>6.0815000000000001</v>
      </c>
      <c r="E21761" s="5">
        <f t="shared" ca="1" si="1797"/>
        <v>0</v>
      </c>
      <c r="F21761" s="5">
        <f t="shared" ca="1" si="1801"/>
        <v>-0.68201676192217953</v>
      </c>
    </row>
    <row r="21762" spans="1:6">
      <c r="A21762" s="1">
        <f t="shared" si="1798"/>
        <v>59380</v>
      </c>
      <c r="B21762" s="5">
        <f t="shared" ca="1" si="1799"/>
        <v>5.4065118770769436</v>
      </c>
      <c r="C21762" s="5">
        <f t="shared" ca="1" si="1796"/>
        <v>7.0286389991225402E-3</v>
      </c>
      <c r="D21762" s="5">
        <f t="shared" ca="1" si="1800"/>
        <v>6.0815000000000001</v>
      </c>
      <c r="E21762" s="5">
        <f t="shared" ca="1" si="1797"/>
        <v>0</v>
      </c>
      <c r="F21762" s="5">
        <f t="shared" ca="1" si="1801"/>
        <v>-0.67498812292305654</v>
      </c>
    </row>
    <row r="21763" spans="1:6">
      <c r="A21763" s="1">
        <f t="shared" si="1798"/>
        <v>59381</v>
      </c>
      <c r="B21763" s="5">
        <f t="shared" ca="1" si="1799"/>
        <v>5.4645602782367044</v>
      </c>
      <c r="C21763" s="5">
        <f t="shared" ca="1" si="1796"/>
        <v>5.804840115976119E-2</v>
      </c>
      <c r="D21763" s="5">
        <f t="shared" ca="1" si="1800"/>
        <v>6.0815000000000001</v>
      </c>
      <c r="E21763" s="5">
        <f t="shared" ca="1" si="1797"/>
        <v>0</v>
      </c>
      <c r="F21763" s="5">
        <f t="shared" ca="1" si="1801"/>
        <v>-0.6169397217632957</v>
      </c>
    </row>
    <row r="21764" spans="1:6">
      <c r="A21764" s="1">
        <f t="shared" si="1798"/>
        <v>59382</v>
      </c>
      <c r="B21764" s="5">
        <f t="shared" ca="1" si="1799"/>
        <v>5.4524406406895141</v>
      </c>
      <c r="C21764" s="5">
        <f t="shared" ca="1" si="1796"/>
        <v>-1.2119637547190502E-2</v>
      </c>
      <c r="D21764" s="5">
        <f t="shared" ca="1" si="1800"/>
        <v>6.0815000000000001</v>
      </c>
      <c r="E21764" s="5">
        <f t="shared" ca="1" si="1797"/>
        <v>0</v>
      </c>
      <c r="F21764" s="5">
        <f t="shared" ca="1" si="1801"/>
        <v>-0.62905935931048607</v>
      </c>
    </row>
    <row r="21765" spans="1:6">
      <c r="A21765" s="1">
        <f t="shared" si="1798"/>
        <v>59383</v>
      </c>
      <c r="B21765" s="5">
        <f t="shared" ca="1" si="1799"/>
        <v>5.4501783372133783</v>
      </c>
      <c r="C21765" s="5">
        <f t="shared" ca="1" si="1796"/>
        <v>-2.2623034761361377E-3</v>
      </c>
      <c r="D21765" s="5">
        <f t="shared" ca="1" si="1800"/>
        <v>6.0815000000000001</v>
      </c>
      <c r="E21765" s="5">
        <f t="shared" ca="1" si="1797"/>
        <v>0</v>
      </c>
      <c r="F21765" s="5">
        <f t="shared" ca="1" si="1801"/>
        <v>-0.63132166278662183</v>
      </c>
    </row>
    <row r="21766" spans="1:6">
      <c r="A21766" s="1">
        <f t="shared" si="1798"/>
        <v>59384</v>
      </c>
      <c r="B21766" s="5">
        <f t="shared" ca="1" si="1799"/>
        <v>5.4913786479987037</v>
      </c>
      <c r="C21766" s="5">
        <f t="shared" ca="1" si="1796"/>
        <v>4.1200310785325073E-2</v>
      </c>
      <c r="D21766" s="5">
        <f t="shared" ca="1" si="1800"/>
        <v>6.0815000000000001</v>
      </c>
      <c r="E21766" s="5">
        <f t="shared" ca="1" si="1797"/>
        <v>0</v>
      </c>
      <c r="F21766" s="5">
        <f t="shared" ca="1" si="1801"/>
        <v>-0.59012135200129645</v>
      </c>
    </row>
    <row r="21767" spans="1:6">
      <c r="A21767" s="1">
        <f t="shared" si="1798"/>
        <v>59385</v>
      </c>
      <c r="B21767" s="5">
        <f t="shared" ca="1" si="1799"/>
        <v>5.4556574067066661</v>
      </c>
      <c r="C21767" s="5">
        <f t="shared" ca="1" si="1796"/>
        <v>-3.5721241292037964E-2</v>
      </c>
      <c r="D21767" s="5">
        <f t="shared" ca="1" si="1800"/>
        <v>6.0815000000000001</v>
      </c>
      <c r="E21767" s="5">
        <f t="shared" ca="1" si="1797"/>
        <v>0</v>
      </c>
      <c r="F21767" s="5">
        <f t="shared" ca="1" si="1801"/>
        <v>-0.62584259329333403</v>
      </c>
    </row>
    <row r="21768" spans="1:6">
      <c r="A21768" s="1">
        <f t="shared" si="1798"/>
        <v>59386</v>
      </c>
      <c r="B21768" s="5">
        <f t="shared" ca="1" si="1799"/>
        <v>5.4912969793001105</v>
      </c>
      <c r="C21768" s="5">
        <f t="shared" ca="1" si="1796"/>
        <v>3.5639572593444552E-2</v>
      </c>
      <c r="D21768" s="5">
        <f t="shared" ca="1" si="1800"/>
        <v>6.0815000000000001</v>
      </c>
      <c r="E21768" s="5">
        <f t="shared" ca="1" si="1797"/>
        <v>0</v>
      </c>
      <c r="F21768" s="5">
        <f t="shared" ca="1" si="1801"/>
        <v>-0.59020302069988961</v>
      </c>
    </row>
    <row r="21769" spans="1:6">
      <c r="A21769" s="1">
        <f t="shared" si="1798"/>
        <v>59387</v>
      </c>
      <c r="B21769" s="5">
        <f t="shared" ca="1" si="1799"/>
        <v>5.5523563423644777</v>
      </c>
      <c r="C21769" s="5">
        <f t="shared" ca="1" si="1796"/>
        <v>6.1059363064367267E-2</v>
      </c>
      <c r="D21769" s="5">
        <f t="shared" ca="1" si="1800"/>
        <v>6.0815000000000001</v>
      </c>
      <c r="E21769" s="5">
        <f t="shared" ca="1" si="1797"/>
        <v>0</v>
      </c>
      <c r="F21769" s="5">
        <f t="shared" ca="1" si="1801"/>
        <v>-0.5291436576355224</v>
      </c>
    </row>
    <row r="21770" spans="1:6">
      <c r="A21770" s="1">
        <f t="shared" si="1798"/>
        <v>59388</v>
      </c>
      <c r="B21770" s="5">
        <f t="shared" ca="1" si="1799"/>
        <v>5.6327041627999943</v>
      </c>
      <c r="C21770" s="5">
        <f t="shared" ca="1" si="1796"/>
        <v>8.0347820435516526E-2</v>
      </c>
      <c r="D21770" s="5">
        <f t="shared" ca="1" si="1800"/>
        <v>6.0815000000000001</v>
      </c>
      <c r="E21770" s="5">
        <f t="shared" ca="1" si="1797"/>
        <v>0</v>
      </c>
      <c r="F21770" s="5">
        <f t="shared" ca="1" si="1801"/>
        <v>-0.44879583720000582</v>
      </c>
    </row>
    <row r="21771" spans="1:6">
      <c r="A21771" s="1">
        <f t="shared" si="1798"/>
        <v>59389</v>
      </c>
      <c r="B21771" s="5">
        <f t="shared" ca="1" si="1799"/>
        <v>5.6174607295183092</v>
      </c>
      <c r="C21771" s="5">
        <f t="shared" ca="1" si="1796"/>
        <v>-1.5243433281684858E-2</v>
      </c>
      <c r="D21771" s="5">
        <f t="shared" ca="1" si="1800"/>
        <v>6.0815000000000001</v>
      </c>
      <c r="E21771" s="5">
        <f t="shared" ca="1" si="1797"/>
        <v>0</v>
      </c>
      <c r="F21771" s="5">
        <f t="shared" ca="1" si="1801"/>
        <v>-0.46403927048169091</v>
      </c>
    </row>
    <row r="21772" spans="1:6">
      <c r="A21772" s="1">
        <f t="shared" si="1798"/>
        <v>59390</v>
      </c>
      <c r="B21772" s="5">
        <f t="shared" ca="1" si="1799"/>
        <v>5.6230791863433369</v>
      </c>
      <c r="C21772" s="5">
        <f t="shared" ca="1" si="1796"/>
        <v>5.6184568250275775E-3</v>
      </c>
      <c r="D21772" s="5">
        <f t="shared" ca="1" si="1800"/>
        <v>6.0815000000000001</v>
      </c>
      <c r="E21772" s="5">
        <f t="shared" ca="1" si="1797"/>
        <v>0</v>
      </c>
      <c r="F21772" s="5">
        <f t="shared" ca="1" si="1801"/>
        <v>-0.45842081365666321</v>
      </c>
    </row>
    <row r="21773" spans="1:6">
      <c r="A21773" s="1">
        <f t="shared" si="1798"/>
        <v>59391</v>
      </c>
      <c r="B21773" s="5">
        <f t="shared" ca="1" si="1799"/>
        <v>5.667406589355469</v>
      </c>
      <c r="C21773" s="5">
        <f t="shared" ca="1" si="1796"/>
        <v>4.4327403012131734E-2</v>
      </c>
      <c r="D21773" s="5">
        <f t="shared" ca="1" si="1800"/>
        <v>6.0815000000000001</v>
      </c>
      <c r="E21773" s="5">
        <f t="shared" ca="1" si="1797"/>
        <v>0</v>
      </c>
      <c r="F21773" s="5">
        <f t="shared" ca="1" si="1801"/>
        <v>-0.41409341064453109</v>
      </c>
    </row>
    <row r="21774" spans="1:6">
      <c r="A21774" s="1">
        <f t="shared" si="1798"/>
        <v>59392</v>
      </c>
      <c r="B21774" s="5">
        <f t="shared" ca="1" si="1799"/>
        <v>5.6141970685822908</v>
      </c>
      <c r="C21774" s="5">
        <f t="shared" ca="1" si="1796"/>
        <v>-5.3209520773177796E-2</v>
      </c>
      <c r="D21774" s="5">
        <f t="shared" ca="1" si="1800"/>
        <v>6.0815000000000001</v>
      </c>
      <c r="E21774" s="5">
        <f t="shared" ca="1" si="1797"/>
        <v>0</v>
      </c>
      <c r="F21774" s="5">
        <f t="shared" ca="1" si="1801"/>
        <v>-0.46730293141770929</v>
      </c>
    </row>
    <row r="21775" spans="1:6">
      <c r="A21775" s="1">
        <f t="shared" si="1798"/>
        <v>59393</v>
      </c>
      <c r="B21775" s="5">
        <f t="shared" ca="1" si="1799"/>
        <v>5.5996185553505917</v>
      </c>
      <c r="C21775" s="5">
        <f t="shared" ca="1" si="1796"/>
        <v>-1.4578513231698927E-2</v>
      </c>
      <c r="D21775" s="5">
        <f t="shared" ca="1" si="1800"/>
        <v>6.0815000000000001</v>
      </c>
      <c r="E21775" s="5">
        <f t="shared" ca="1" si="1797"/>
        <v>0</v>
      </c>
      <c r="F21775" s="5">
        <f t="shared" ca="1" si="1801"/>
        <v>-0.48188144464940841</v>
      </c>
    </row>
    <row r="21776" spans="1:6">
      <c r="A21776" s="1">
        <f t="shared" si="1798"/>
        <v>59394</v>
      </c>
      <c r="B21776" s="5">
        <f t="shared" ca="1" si="1799"/>
        <v>5.5861392287228009</v>
      </c>
      <c r="C21776" s="5">
        <f t="shared" ca="1" si="1796"/>
        <v>-1.3479326627790977E-2</v>
      </c>
      <c r="D21776" s="5">
        <f t="shared" ca="1" si="1800"/>
        <v>6.0815000000000001</v>
      </c>
      <c r="E21776" s="5">
        <f t="shared" ca="1" si="1797"/>
        <v>0</v>
      </c>
      <c r="F21776" s="5">
        <f t="shared" ca="1" si="1801"/>
        <v>-0.49536077127719924</v>
      </c>
    </row>
    <row r="21777" spans="1:6">
      <c r="A21777" s="1">
        <f t="shared" si="1798"/>
        <v>59395</v>
      </c>
      <c r="B21777" s="5">
        <f t="shared" ca="1" si="1799"/>
        <v>5.60940218114452</v>
      </c>
      <c r="C21777" s="5">
        <f t="shared" ref="C21777:C21840" ca="1" si="1802">(kappa*(gamma/100-B21776/100)/365+sigma*SQRT(B21776/100)*NORMSINV(RAND())*SQRT(1/365))*100</f>
        <v>2.3262952421719527E-2</v>
      </c>
      <c r="D21777" s="5">
        <f t="shared" ca="1" si="1800"/>
        <v>6.0815000000000001</v>
      </c>
      <c r="E21777" s="5">
        <f t="shared" ref="E21777:E21840" ca="1" si="1803">D21777-D21776</f>
        <v>0</v>
      </c>
      <c r="F21777" s="5">
        <f t="shared" ca="1" si="1801"/>
        <v>-0.47209781885548008</v>
      </c>
    </row>
    <row r="21778" spans="1:6">
      <c r="A21778" s="1">
        <f t="shared" ref="A21778:A21841" si="1804">A21777+1</f>
        <v>59396</v>
      </c>
      <c r="B21778" s="5">
        <f t="shared" ca="1" si="1799"/>
        <v>5.5779773194662763</v>
      </c>
      <c r="C21778" s="5">
        <f t="shared" ca="1" si="1802"/>
        <v>-3.1424861678243501E-2</v>
      </c>
      <c r="D21778" s="5">
        <f t="shared" ca="1" si="1800"/>
        <v>6.0815000000000001</v>
      </c>
      <c r="E21778" s="5">
        <f t="shared" ca="1" si="1803"/>
        <v>0</v>
      </c>
      <c r="F21778" s="5">
        <f t="shared" ca="1" si="1801"/>
        <v>-0.50352268053372384</v>
      </c>
    </row>
    <row r="21779" spans="1:6">
      <c r="A21779" s="1">
        <f t="shared" si="1804"/>
        <v>59397</v>
      </c>
      <c r="B21779" s="5">
        <f t="shared" ca="1" si="1799"/>
        <v>5.6354023260290793</v>
      </c>
      <c r="C21779" s="5">
        <f t="shared" ca="1" si="1802"/>
        <v>5.7425006562803076E-2</v>
      </c>
      <c r="D21779" s="5">
        <f t="shared" ca="1" si="1800"/>
        <v>6.0815000000000001</v>
      </c>
      <c r="E21779" s="5">
        <f t="shared" ca="1" si="1803"/>
        <v>0</v>
      </c>
      <c r="F21779" s="5">
        <f t="shared" ca="1" si="1801"/>
        <v>-0.44609767397092082</v>
      </c>
    </row>
    <row r="21780" spans="1:6">
      <c r="A21780" s="1">
        <f t="shared" si="1804"/>
        <v>59398</v>
      </c>
      <c r="B21780" s="5">
        <f t="shared" ca="1" si="1799"/>
        <v>5.6330023900839699</v>
      </c>
      <c r="C21780" s="5">
        <f t="shared" ca="1" si="1802"/>
        <v>-2.399935945109248E-3</v>
      </c>
      <c r="D21780" s="5">
        <f t="shared" ca="1" si="1800"/>
        <v>6.0815000000000001</v>
      </c>
      <c r="E21780" s="5">
        <f t="shared" ca="1" si="1803"/>
        <v>0</v>
      </c>
      <c r="F21780" s="5">
        <f t="shared" ca="1" si="1801"/>
        <v>-0.44849760991603027</v>
      </c>
    </row>
    <row r="21781" spans="1:6">
      <c r="A21781" s="1">
        <f t="shared" si="1804"/>
        <v>59399</v>
      </c>
      <c r="B21781" s="5">
        <f t="shared" ca="1" si="1799"/>
        <v>5.6576087924286922</v>
      </c>
      <c r="C21781" s="5">
        <f t="shared" ca="1" si="1802"/>
        <v>2.4606402344722299E-2</v>
      </c>
      <c r="D21781" s="5">
        <f t="shared" ca="1" si="1800"/>
        <v>6.0815000000000001</v>
      </c>
      <c r="E21781" s="5">
        <f t="shared" ca="1" si="1803"/>
        <v>0</v>
      </c>
      <c r="F21781" s="5">
        <f t="shared" ca="1" si="1801"/>
        <v>-0.42389120757130794</v>
      </c>
    </row>
    <row r="21782" spans="1:6">
      <c r="A21782" s="1">
        <f t="shared" si="1804"/>
        <v>59400</v>
      </c>
      <c r="B21782" s="5">
        <f t="shared" ca="1" si="1799"/>
        <v>5.6846612053136978</v>
      </c>
      <c r="C21782" s="5">
        <f t="shared" ca="1" si="1802"/>
        <v>2.7052412885005199E-2</v>
      </c>
      <c r="D21782" s="5">
        <f t="shared" ca="1" si="1800"/>
        <v>6.0815000000000001</v>
      </c>
      <c r="E21782" s="5">
        <f t="shared" ca="1" si="1803"/>
        <v>0</v>
      </c>
      <c r="F21782" s="5">
        <f t="shared" ca="1" si="1801"/>
        <v>-0.39683879468630234</v>
      </c>
    </row>
    <row r="21783" spans="1:6">
      <c r="A21783" s="1">
        <f t="shared" si="1804"/>
        <v>59401</v>
      </c>
      <c r="B21783" s="5">
        <f t="shared" ca="1" si="1799"/>
        <v>5.6926607405004939</v>
      </c>
      <c r="C21783" s="5">
        <f t="shared" ca="1" si="1802"/>
        <v>7.9995351867956383E-3</v>
      </c>
      <c r="D21783" s="5">
        <f t="shared" ca="1" si="1800"/>
        <v>6.0815000000000001</v>
      </c>
      <c r="E21783" s="5">
        <f t="shared" ca="1" si="1803"/>
        <v>0</v>
      </c>
      <c r="F21783" s="5">
        <f t="shared" ca="1" si="1801"/>
        <v>-0.38883925949950626</v>
      </c>
    </row>
    <row r="21784" spans="1:6">
      <c r="A21784" s="1">
        <f t="shared" si="1804"/>
        <v>59402</v>
      </c>
      <c r="B21784" s="5">
        <f t="shared" ca="1" si="1799"/>
        <v>5.6512856896194972</v>
      </c>
      <c r="C21784" s="5">
        <f t="shared" ca="1" si="1802"/>
        <v>-4.1375050880996765E-2</v>
      </c>
      <c r="D21784" s="5">
        <f t="shared" ca="1" si="1800"/>
        <v>6.0815000000000001</v>
      </c>
      <c r="E21784" s="5">
        <f t="shared" ca="1" si="1803"/>
        <v>0</v>
      </c>
      <c r="F21784" s="5">
        <f t="shared" ca="1" si="1801"/>
        <v>-0.43021431038050295</v>
      </c>
    </row>
    <row r="21785" spans="1:6">
      <c r="A21785" s="1">
        <f t="shared" si="1804"/>
        <v>59403</v>
      </c>
      <c r="B21785" s="5">
        <f t="shared" ca="1" si="1799"/>
        <v>5.668758422216154</v>
      </c>
      <c r="C21785" s="5">
        <f t="shared" ca="1" si="1802"/>
        <v>1.7472732596656892E-2</v>
      </c>
      <c r="D21785" s="5">
        <f t="shared" ca="1" si="1800"/>
        <v>6.0815000000000001</v>
      </c>
      <c r="E21785" s="5">
        <f t="shared" ca="1" si="1803"/>
        <v>0</v>
      </c>
      <c r="F21785" s="5">
        <f t="shared" ca="1" si="1801"/>
        <v>-0.41274157778384613</v>
      </c>
    </row>
    <row r="21786" spans="1:6">
      <c r="A21786" s="1">
        <f t="shared" si="1804"/>
        <v>59404</v>
      </c>
      <c r="B21786" s="5">
        <f t="shared" ca="1" si="1799"/>
        <v>5.6653728366670482</v>
      </c>
      <c r="C21786" s="5">
        <f t="shared" ca="1" si="1802"/>
        <v>-3.3855855491062205E-3</v>
      </c>
      <c r="D21786" s="5">
        <f t="shared" ca="1" si="1800"/>
        <v>6.0815000000000001</v>
      </c>
      <c r="E21786" s="5">
        <f t="shared" ca="1" si="1803"/>
        <v>0</v>
      </c>
      <c r="F21786" s="5">
        <f t="shared" ca="1" si="1801"/>
        <v>-0.41612716333295197</v>
      </c>
    </row>
    <row r="21787" spans="1:6">
      <c r="A21787" s="1">
        <f t="shared" si="1804"/>
        <v>59405</v>
      </c>
      <c r="B21787" s="5">
        <f t="shared" ca="1" si="1799"/>
        <v>5.5440308308825452</v>
      </c>
      <c r="C21787" s="5">
        <f t="shared" ca="1" si="1802"/>
        <v>-0.12134200578450333</v>
      </c>
      <c r="D21787" s="5">
        <f t="shared" ca="1" si="1800"/>
        <v>6.0815000000000001</v>
      </c>
      <c r="E21787" s="5">
        <f t="shared" ca="1" si="1803"/>
        <v>0</v>
      </c>
      <c r="F21787" s="5">
        <f t="shared" ca="1" si="1801"/>
        <v>-0.5374691691174549</v>
      </c>
    </row>
    <row r="21788" spans="1:6">
      <c r="A21788" s="1">
        <f t="shared" si="1804"/>
        <v>59406</v>
      </c>
      <c r="B21788" s="5">
        <f t="shared" ca="1" si="1799"/>
        <v>5.5584638745057333</v>
      </c>
      <c r="C21788" s="5">
        <f t="shared" ca="1" si="1802"/>
        <v>1.443304362318831E-2</v>
      </c>
      <c r="D21788" s="5">
        <f t="shared" ca="1" si="1800"/>
        <v>6.0815000000000001</v>
      </c>
      <c r="E21788" s="5">
        <f t="shared" ca="1" si="1803"/>
        <v>0</v>
      </c>
      <c r="F21788" s="5">
        <f t="shared" ca="1" si="1801"/>
        <v>-0.52303612549426681</v>
      </c>
    </row>
    <row r="21789" spans="1:6">
      <c r="A21789" s="1">
        <f t="shared" si="1804"/>
        <v>59407</v>
      </c>
      <c r="B21789" s="5">
        <f t="shared" ca="1" si="1799"/>
        <v>5.6476415197238872</v>
      </c>
      <c r="C21789" s="5">
        <f t="shared" ca="1" si="1802"/>
        <v>8.9177645218153703E-2</v>
      </c>
      <c r="D21789" s="5">
        <f t="shared" ca="1" si="1800"/>
        <v>6.0815000000000001</v>
      </c>
      <c r="E21789" s="5">
        <f t="shared" ca="1" si="1803"/>
        <v>0</v>
      </c>
      <c r="F21789" s="5">
        <f t="shared" ca="1" si="1801"/>
        <v>-0.43385848027611296</v>
      </c>
    </row>
    <row r="21790" spans="1:6">
      <c r="A21790" s="1">
        <f t="shared" si="1804"/>
        <v>59408</v>
      </c>
      <c r="B21790" s="5">
        <f t="shared" ca="1" si="1799"/>
        <v>5.7361282024467632</v>
      </c>
      <c r="C21790" s="5">
        <f t="shared" ca="1" si="1802"/>
        <v>8.8486682722875812E-2</v>
      </c>
      <c r="D21790" s="5">
        <f t="shared" ca="1" si="1800"/>
        <v>6.0815000000000001</v>
      </c>
      <c r="E21790" s="5">
        <f t="shared" ca="1" si="1803"/>
        <v>0</v>
      </c>
      <c r="F21790" s="5">
        <f t="shared" ca="1" si="1801"/>
        <v>-0.34537179755323688</v>
      </c>
    </row>
    <row r="21791" spans="1:6">
      <c r="A21791" s="1">
        <f t="shared" si="1804"/>
        <v>59409</v>
      </c>
      <c r="B21791" s="5">
        <f t="shared" ca="1" si="1799"/>
        <v>5.7191964109117146</v>
      </c>
      <c r="C21791" s="5">
        <f t="shared" ca="1" si="1802"/>
        <v>-1.6931791535048462E-2</v>
      </c>
      <c r="D21791" s="5">
        <f t="shared" ca="1" si="1800"/>
        <v>6.0815000000000001</v>
      </c>
      <c r="E21791" s="5">
        <f t="shared" ca="1" si="1803"/>
        <v>0</v>
      </c>
      <c r="F21791" s="5">
        <f t="shared" ca="1" si="1801"/>
        <v>-0.36230358908828553</v>
      </c>
    </row>
    <row r="21792" spans="1:6">
      <c r="A21792" s="1">
        <f t="shared" si="1804"/>
        <v>59410</v>
      </c>
      <c r="B21792" s="5">
        <f t="shared" ca="1" si="1799"/>
        <v>5.7607737777612726</v>
      </c>
      <c r="C21792" s="5">
        <f t="shared" ca="1" si="1802"/>
        <v>4.1577366849558407E-2</v>
      </c>
      <c r="D21792" s="5">
        <f t="shared" ca="1" si="1800"/>
        <v>6.0815000000000001</v>
      </c>
      <c r="E21792" s="5">
        <f t="shared" ca="1" si="1803"/>
        <v>0</v>
      </c>
      <c r="F21792" s="5">
        <f t="shared" ca="1" si="1801"/>
        <v>-0.32072622223872749</v>
      </c>
    </row>
    <row r="21793" spans="1:6">
      <c r="A21793" s="1">
        <f t="shared" si="1804"/>
        <v>59411</v>
      </c>
      <c r="B21793" s="5">
        <f t="shared" ca="1" si="1799"/>
        <v>5.7900590442981592</v>
      </c>
      <c r="C21793" s="5">
        <f t="shared" ca="1" si="1802"/>
        <v>2.9285266536886925E-2</v>
      </c>
      <c r="D21793" s="5">
        <f t="shared" ca="1" si="1800"/>
        <v>6.0815000000000001</v>
      </c>
      <c r="E21793" s="5">
        <f t="shared" ca="1" si="1803"/>
        <v>0</v>
      </c>
      <c r="F21793" s="5">
        <f t="shared" ca="1" si="1801"/>
        <v>-0.29144095570184092</v>
      </c>
    </row>
    <row r="21794" spans="1:6">
      <c r="A21794" s="1">
        <f t="shared" si="1804"/>
        <v>59412</v>
      </c>
      <c r="B21794" s="5">
        <f t="shared" ca="1" si="1799"/>
        <v>5.7808963259070234</v>
      </c>
      <c r="C21794" s="5">
        <f t="shared" ca="1" si="1802"/>
        <v>-9.1627183911353917E-3</v>
      </c>
      <c r="D21794" s="5">
        <f t="shared" ca="1" si="1800"/>
        <v>6.0815000000000001</v>
      </c>
      <c r="E21794" s="5">
        <f t="shared" ca="1" si="1803"/>
        <v>0</v>
      </c>
      <c r="F21794" s="5">
        <f t="shared" ca="1" si="1801"/>
        <v>-0.30060367409297672</v>
      </c>
    </row>
    <row r="21795" spans="1:6">
      <c r="A21795" s="1">
        <f t="shared" si="1804"/>
        <v>59413</v>
      </c>
      <c r="B21795" s="5">
        <f t="shared" ca="1" si="1799"/>
        <v>5.701675763138879</v>
      </c>
      <c r="C21795" s="5">
        <f t="shared" ca="1" si="1802"/>
        <v>-7.9220562768144792E-2</v>
      </c>
      <c r="D21795" s="5">
        <f t="shared" ca="1" si="1800"/>
        <v>6.0815000000000001</v>
      </c>
      <c r="E21795" s="5">
        <f t="shared" ca="1" si="1803"/>
        <v>0</v>
      </c>
      <c r="F21795" s="5">
        <f t="shared" ca="1" si="1801"/>
        <v>-0.3798242368611211</v>
      </c>
    </row>
    <row r="21796" spans="1:6">
      <c r="A21796" s="1">
        <f t="shared" si="1804"/>
        <v>59414</v>
      </c>
      <c r="B21796" s="5">
        <f t="shared" ca="1" si="1799"/>
        <v>5.6693187387526081</v>
      </c>
      <c r="C21796" s="5">
        <f t="shared" ca="1" si="1802"/>
        <v>-3.2357024386271332E-2</v>
      </c>
      <c r="D21796" s="5">
        <f t="shared" ca="1" si="1800"/>
        <v>6.0815000000000001</v>
      </c>
      <c r="E21796" s="5">
        <f t="shared" ca="1" si="1803"/>
        <v>0</v>
      </c>
      <c r="F21796" s="5">
        <f t="shared" ca="1" si="1801"/>
        <v>-0.41218126124739207</v>
      </c>
    </row>
    <row r="21797" spans="1:6">
      <c r="A21797" s="1">
        <f t="shared" si="1804"/>
        <v>59415</v>
      </c>
      <c r="B21797" s="5">
        <f t="shared" ca="1" si="1799"/>
        <v>5.6646656625216254</v>
      </c>
      <c r="C21797" s="5">
        <f t="shared" ca="1" si="1802"/>
        <v>-4.6530762309827927E-3</v>
      </c>
      <c r="D21797" s="5">
        <f t="shared" ca="1" si="1800"/>
        <v>6.0815000000000001</v>
      </c>
      <c r="E21797" s="5">
        <f t="shared" ca="1" si="1803"/>
        <v>0</v>
      </c>
      <c r="F21797" s="5">
        <f t="shared" ca="1" si="1801"/>
        <v>-0.41683433747837473</v>
      </c>
    </row>
    <row r="21798" spans="1:6">
      <c r="A21798" s="1">
        <f t="shared" si="1804"/>
        <v>59416</v>
      </c>
      <c r="B21798" s="5">
        <f t="shared" ca="1" si="1799"/>
        <v>5.6420441661727638</v>
      </c>
      <c r="C21798" s="5">
        <f t="shared" ca="1" si="1802"/>
        <v>-2.2621496348861354E-2</v>
      </c>
      <c r="D21798" s="5">
        <f t="shared" ca="1" si="1800"/>
        <v>6.0815000000000001</v>
      </c>
      <c r="E21798" s="5">
        <f t="shared" ca="1" si="1803"/>
        <v>0</v>
      </c>
      <c r="F21798" s="5">
        <f t="shared" ca="1" si="1801"/>
        <v>-0.4394558338272363</v>
      </c>
    </row>
    <row r="21799" spans="1:6">
      <c r="A21799" s="1">
        <f t="shared" si="1804"/>
        <v>59417</v>
      </c>
      <c r="B21799" s="5">
        <f t="shared" ca="1" si="1799"/>
        <v>5.646796348930442</v>
      </c>
      <c r="C21799" s="5">
        <f t="shared" ca="1" si="1802"/>
        <v>4.7521827576786054E-3</v>
      </c>
      <c r="D21799" s="5">
        <f t="shared" ca="1" si="1800"/>
        <v>6.0815000000000001</v>
      </c>
      <c r="E21799" s="5">
        <f t="shared" ca="1" si="1803"/>
        <v>0</v>
      </c>
      <c r="F21799" s="5">
        <f t="shared" ca="1" si="1801"/>
        <v>-0.43470365106955811</v>
      </c>
    </row>
    <row r="21800" spans="1:6">
      <c r="A21800" s="1">
        <f t="shared" si="1804"/>
        <v>59418</v>
      </c>
      <c r="B21800" s="5">
        <f t="shared" ca="1" si="1799"/>
        <v>5.5732107966713569</v>
      </c>
      <c r="C21800" s="5">
        <f t="shared" ca="1" si="1802"/>
        <v>-7.3585552259085085E-2</v>
      </c>
      <c r="D21800" s="5">
        <f t="shared" ca="1" si="1800"/>
        <v>6.0815000000000001</v>
      </c>
      <c r="E21800" s="5">
        <f t="shared" ca="1" si="1803"/>
        <v>0</v>
      </c>
      <c r="F21800" s="5">
        <f t="shared" ca="1" si="1801"/>
        <v>-0.50828920332864325</v>
      </c>
    </row>
    <row r="21801" spans="1:6">
      <c r="A21801" s="1">
        <f t="shared" si="1804"/>
        <v>59419</v>
      </c>
      <c r="B21801" s="5">
        <f t="shared" ca="1" si="1799"/>
        <v>5.574627526562697</v>
      </c>
      <c r="C21801" s="5">
        <f t="shared" ca="1" si="1802"/>
        <v>1.416729891340104E-3</v>
      </c>
      <c r="D21801" s="5">
        <f t="shared" ca="1" si="1800"/>
        <v>6.0815000000000001</v>
      </c>
      <c r="E21801" s="5">
        <f t="shared" ca="1" si="1803"/>
        <v>0</v>
      </c>
      <c r="F21801" s="5">
        <f t="shared" ca="1" si="1801"/>
        <v>-0.50687247343730313</v>
      </c>
    </row>
    <row r="21802" spans="1:6">
      <c r="A21802" s="1">
        <f t="shared" si="1804"/>
        <v>59420</v>
      </c>
      <c r="B21802" s="5">
        <f t="shared" ca="1" si="1799"/>
        <v>5.5937096864414091</v>
      </c>
      <c r="C21802" s="5">
        <f t="shared" ca="1" si="1802"/>
        <v>1.9082159878712156E-2</v>
      </c>
      <c r="D21802" s="5">
        <f t="shared" ca="1" si="1800"/>
        <v>6.0815000000000001</v>
      </c>
      <c r="E21802" s="5">
        <f t="shared" ca="1" si="1803"/>
        <v>0</v>
      </c>
      <c r="F21802" s="5">
        <f t="shared" ca="1" si="1801"/>
        <v>-0.48779031355859104</v>
      </c>
    </row>
    <row r="21803" spans="1:6">
      <c r="A21803" s="1">
        <f t="shared" si="1804"/>
        <v>59421</v>
      </c>
      <c r="B21803" s="5">
        <f t="shared" ca="1" si="1799"/>
        <v>5.5695596666743379</v>
      </c>
      <c r="C21803" s="5">
        <f t="shared" ca="1" si="1802"/>
        <v>-2.4150019767071245E-2</v>
      </c>
      <c r="D21803" s="5">
        <f t="shared" ca="1" si="1800"/>
        <v>6.0815000000000001</v>
      </c>
      <c r="E21803" s="5">
        <f t="shared" ca="1" si="1803"/>
        <v>0</v>
      </c>
      <c r="F21803" s="5">
        <f t="shared" ca="1" si="1801"/>
        <v>-0.51194033332566224</v>
      </c>
    </row>
    <row r="21804" spans="1:6">
      <c r="A21804" s="1">
        <f t="shared" si="1804"/>
        <v>59422</v>
      </c>
      <c r="B21804" s="5">
        <f t="shared" ca="1" si="1799"/>
        <v>5.5361555518670471</v>
      </c>
      <c r="C21804" s="5">
        <f t="shared" ca="1" si="1802"/>
        <v>-3.3404114807291149E-2</v>
      </c>
      <c r="D21804" s="5">
        <f t="shared" ca="1" si="1800"/>
        <v>6.0815000000000001</v>
      </c>
      <c r="E21804" s="5">
        <f t="shared" ca="1" si="1803"/>
        <v>0</v>
      </c>
      <c r="F21804" s="5">
        <f t="shared" ca="1" si="1801"/>
        <v>-0.54534444813295302</v>
      </c>
    </row>
    <row r="21805" spans="1:6">
      <c r="A21805" s="1">
        <f t="shared" si="1804"/>
        <v>59423</v>
      </c>
      <c r="B21805" s="5">
        <f t="shared" ca="1" si="1799"/>
        <v>5.4839491503522293</v>
      </c>
      <c r="C21805" s="5">
        <f t="shared" ca="1" si="1802"/>
        <v>-5.2206401514818201E-2</v>
      </c>
      <c r="D21805" s="5">
        <f t="shared" ca="1" si="1800"/>
        <v>6.0815000000000001</v>
      </c>
      <c r="E21805" s="5">
        <f t="shared" ca="1" si="1803"/>
        <v>0</v>
      </c>
      <c r="F21805" s="5">
        <f t="shared" ca="1" si="1801"/>
        <v>-0.59755084964777083</v>
      </c>
    </row>
    <row r="21806" spans="1:6">
      <c r="A21806" s="1">
        <f t="shared" si="1804"/>
        <v>59424</v>
      </c>
      <c r="B21806" s="5">
        <f t="shared" ca="1" si="1799"/>
        <v>5.5046315220122342</v>
      </c>
      <c r="C21806" s="5">
        <f t="shared" ca="1" si="1802"/>
        <v>2.0682371660004886E-2</v>
      </c>
      <c r="D21806" s="5">
        <f t="shared" ca="1" si="1800"/>
        <v>6.0815000000000001</v>
      </c>
      <c r="E21806" s="5">
        <f t="shared" ca="1" si="1803"/>
        <v>0</v>
      </c>
      <c r="F21806" s="5">
        <f t="shared" ca="1" si="1801"/>
        <v>-0.57686847798776597</v>
      </c>
    </row>
    <row r="21807" spans="1:6">
      <c r="A21807" s="1">
        <f t="shared" si="1804"/>
        <v>59425</v>
      </c>
      <c r="B21807" s="5">
        <f t="shared" ca="1" si="1799"/>
        <v>5.5288974409166123</v>
      </c>
      <c r="C21807" s="5">
        <f t="shared" ca="1" si="1802"/>
        <v>2.4265918904378334E-2</v>
      </c>
      <c r="D21807" s="5">
        <f t="shared" ca="1" si="1800"/>
        <v>6.0815000000000001</v>
      </c>
      <c r="E21807" s="5">
        <f t="shared" ca="1" si="1803"/>
        <v>0</v>
      </c>
      <c r="F21807" s="5">
        <f t="shared" ca="1" si="1801"/>
        <v>-0.55260255908338785</v>
      </c>
    </row>
    <row r="21808" spans="1:6">
      <c r="A21808" s="1">
        <f t="shared" si="1804"/>
        <v>59426</v>
      </c>
      <c r="B21808" s="5">
        <f t="shared" ca="1" si="1799"/>
        <v>5.5001240748038311</v>
      </c>
      <c r="C21808" s="5">
        <f t="shared" ca="1" si="1802"/>
        <v>-2.8773366112781123E-2</v>
      </c>
      <c r="D21808" s="5">
        <f t="shared" ca="1" si="1800"/>
        <v>6.0815000000000001</v>
      </c>
      <c r="E21808" s="5">
        <f t="shared" ca="1" si="1803"/>
        <v>0</v>
      </c>
      <c r="F21808" s="5">
        <f t="shared" ca="1" si="1801"/>
        <v>-0.58137592519616899</v>
      </c>
    </row>
    <row r="21809" spans="1:6">
      <c r="A21809" s="1">
        <f t="shared" si="1804"/>
        <v>59427</v>
      </c>
      <c r="B21809" s="5">
        <f t="shared" ca="1" si="1799"/>
        <v>5.5607019282975205</v>
      </c>
      <c r="C21809" s="5">
        <f t="shared" ca="1" si="1802"/>
        <v>6.0577853493689715E-2</v>
      </c>
      <c r="D21809" s="5">
        <f t="shared" ca="1" si="1800"/>
        <v>6.0815000000000001</v>
      </c>
      <c r="E21809" s="5">
        <f t="shared" ca="1" si="1803"/>
        <v>0</v>
      </c>
      <c r="F21809" s="5">
        <f t="shared" ca="1" si="1801"/>
        <v>-0.5207980717024796</v>
      </c>
    </row>
    <row r="21810" spans="1:6">
      <c r="A21810" s="1">
        <f t="shared" si="1804"/>
        <v>59428</v>
      </c>
      <c r="B21810" s="5">
        <f t="shared" ca="1" si="1799"/>
        <v>5.6410649760321991</v>
      </c>
      <c r="C21810" s="5">
        <f t="shared" ca="1" si="1802"/>
        <v>8.036304773467845E-2</v>
      </c>
      <c r="D21810" s="5">
        <f t="shared" ca="1" si="1800"/>
        <v>6.0815000000000001</v>
      </c>
      <c r="E21810" s="5">
        <f t="shared" ca="1" si="1803"/>
        <v>0</v>
      </c>
      <c r="F21810" s="5">
        <f t="shared" ca="1" si="1801"/>
        <v>-0.44043502396780099</v>
      </c>
    </row>
    <row r="21811" spans="1:6">
      <c r="A21811" s="1">
        <f t="shared" si="1804"/>
        <v>59429</v>
      </c>
      <c r="B21811" s="5">
        <f t="shared" ca="1" si="1799"/>
        <v>5.634047551941701</v>
      </c>
      <c r="C21811" s="5">
        <f t="shared" ca="1" si="1802"/>
        <v>-7.0174240904979758E-3</v>
      </c>
      <c r="D21811" s="5">
        <f t="shared" ca="1" si="1800"/>
        <v>6.0815000000000001</v>
      </c>
      <c r="E21811" s="5">
        <f t="shared" ca="1" si="1803"/>
        <v>0</v>
      </c>
      <c r="F21811" s="5">
        <f t="shared" ca="1" si="1801"/>
        <v>-0.44745244805829909</v>
      </c>
    </row>
    <row r="21812" spans="1:6">
      <c r="A21812" s="1">
        <f t="shared" si="1804"/>
        <v>59430</v>
      </c>
      <c r="B21812" s="5">
        <f t="shared" ca="1" si="1799"/>
        <v>5.625661481119459</v>
      </c>
      <c r="C21812" s="5">
        <f t="shared" ca="1" si="1802"/>
        <v>-8.3860708222421049E-3</v>
      </c>
      <c r="D21812" s="5">
        <f t="shared" ca="1" si="1800"/>
        <v>6.0815000000000001</v>
      </c>
      <c r="E21812" s="5">
        <f t="shared" ca="1" si="1803"/>
        <v>0</v>
      </c>
      <c r="F21812" s="5">
        <f t="shared" ca="1" si="1801"/>
        <v>-0.45583851888054117</v>
      </c>
    </row>
    <row r="21813" spans="1:6">
      <c r="A21813" s="1">
        <f t="shared" si="1804"/>
        <v>59431</v>
      </c>
      <c r="B21813" s="5">
        <f t="shared" ca="1" si="1799"/>
        <v>5.6439421821829772</v>
      </c>
      <c r="C21813" s="5">
        <f t="shared" ca="1" si="1802"/>
        <v>1.828070106351843E-2</v>
      </c>
      <c r="D21813" s="5">
        <f t="shared" ca="1" si="1800"/>
        <v>6.0815000000000001</v>
      </c>
      <c r="E21813" s="5">
        <f t="shared" ca="1" si="1803"/>
        <v>0</v>
      </c>
      <c r="F21813" s="5">
        <f t="shared" ca="1" si="1801"/>
        <v>-0.43755781781702296</v>
      </c>
    </row>
    <row r="21814" spans="1:6">
      <c r="A21814" s="1">
        <f t="shared" si="1804"/>
        <v>59432</v>
      </c>
      <c r="B21814" s="5">
        <f t="shared" ca="1" si="1799"/>
        <v>5.6389996657207808</v>
      </c>
      <c r="C21814" s="5">
        <f t="shared" ca="1" si="1802"/>
        <v>-4.9425164621965927E-3</v>
      </c>
      <c r="D21814" s="5">
        <f t="shared" ca="1" si="1800"/>
        <v>6.0815000000000001</v>
      </c>
      <c r="E21814" s="5">
        <f t="shared" ca="1" si="1803"/>
        <v>0</v>
      </c>
      <c r="F21814" s="5">
        <f t="shared" ca="1" si="1801"/>
        <v>-0.44250033427921931</v>
      </c>
    </row>
    <row r="21815" spans="1:6">
      <c r="A21815" s="1">
        <f t="shared" si="1804"/>
        <v>59433</v>
      </c>
      <c r="B21815" s="5">
        <f t="shared" ca="1" si="1799"/>
        <v>5.6460164988542338</v>
      </c>
      <c r="C21815" s="5">
        <f t="shared" ca="1" si="1802"/>
        <v>7.0168331334532494E-3</v>
      </c>
      <c r="D21815" s="5">
        <f t="shared" ca="1" si="1800"/>
        <v>6.0815000000000001</v>
      </c>
      <c r="E21815" s="5">
        <f t="shared" ca="1" si="1803"/>
        <v>0</v>
      </c>
      <c r="F21815" s="5">
        <f t="shared" ca="1" si="1801"/>
        <v>-0.43548350114576628</v>
      </c>
    </row>
    <row r="21816" spans="1:6">
      <c r="A21816" s="1">
        <f t="shared" si="1804"/>
        <v>59434</v>
      </c>
      <c r="B21816" s="5">
        <f t="shared" ca="1" si="1799"/>
        <v>5.6439148875196965</v>
      </c>
      <c r="C21816" s="5">
        <f t="shared" ca="1" si="1802"/>
        <v>-2.1016113345371065E-3</v>
      </c>
      <c r="D21816" s="5">
        <f t="shared" ca="1" si="1800"/>
        <v>6.0815000000000001</v>
      </c>
      <c r="E21816" s="5">
        <f t="shared" ca="1" si="1803"/>
        <v>0</v>
      </c>
      <c r="F21816" s="5">
        <f t="shared" ca="1" si="1801"/>
        <v>-0.43758511248030363</v>
      </c>
    </row>
    <row r="21817" spans="1:6">
      <c r="A21817" s="1">
        <f t="shared" si="1804"/>
        <v>59435</v>
      </c>
      <c r="B21817" s="5">
        <f t="shared" ca="1" si="1799"/>
        <v>5.6599740758282646</v>
      </c>
      <c r="C21817" s="5">
        <f t="shared" ca="1" si="1802"/>
        <v>1.605918830856768E-2</v>
      </c>
      <c r="D21817" s="5">
        <f t="shared" ca="1" si="1800"/>
        <v>6.0815000000000001</v>
      </c>
      <c r="E21817" s="5">
        <f t="shared" ca="1" si="1803"/>
        <v>0</v>
      </c>
      <c r="F21817" s="5">
        <f t="shared" ca="1" si="1801"/>
        <v>-0.42152592417173551</v>
      </c>
    </row>
    <row r="21818" spans="1:6">
      <c r="A21818" s="1">
        <f t="shared" si="1804"/>
        <v>59436</v>
      </c>
      <c r="B21818" s="5">
        <f t="shared" ca="1" si="1799"/>
        <v>5.6152982803045299</v>
      </c>
      <c r="C21818" s="5">
        <f t="shared" ca="1" si="1802"/>
        <v>-4.4675795523734525E-2</v>
      </c>
      <c r="D21818" s="5">
        <f t="shared" ca="1" si="1800"/>
        <v>6.0815000000000001</v>
      </c>
      <c r="E21818" s="5">
        <f t="shared" ca="1" si="1803"/>
        <v>0</v>
      </c>
      <c r="F21818" s="5">
        <f t="shared" ca="1" si="1801"/>
        <v>-0.4662017196954702</v>
      </c>
    </row>
    <row r="21819" spans="1:6">
      <c r="A21819" s="1">
        <f t="shared" si="1804"/>
        <v>59437</v>
      </c>
      <c r="B21819" s="5">
        <f t="shared" ca="1" si="1799"/>
        <v>5.6993596354264211</v>
      </c>
      <c r="C21819" s="5">
        <f t="shared" ca="1" si="1802"/>
        <v>8.4061355121891002E-2</v>
      </c>
      <c r="D21819" s="5">
        <f t="shared" ca="1" si="1800"/>
        <v>6.0815000000000001</v>
      </c>
      <c r="E21819" s="5">
        <f t="shared" ca="1" si="1803"/>
        <v>0</v>
      </c>
      <c r="F21819" s="5">
        <f t="shared" ca="1" si="1801"/>
        <v>-0.38214036457357903</v>
      </c>
    </row>
    <row r="21820" spans="1:6">
      <c r="A21820" s="1">
        <f t="shared" si="1804"/>
        <v>59438</v>
      </c>
      <c r="B21820" s="5">
        <f t="shared" ca="1" si="1799"/>
        <v>5.6487339632074995</v>
      </c>
      <c r="C21820" s="5">
        <f t="shared" ca="1" si="1802"/>
        <v>-5.0625672218921509E-2</v>
      </c>
      <c r="D21820" s="5">
        <f t="shared" ca="1" si="1800"/>
        <v>6.0815000000000001</v>
      </c>
      <c r="E21820" s="5">
        <f t="shared" ca="1" si="1803"/>
        <v>0</v>
      </c>
      <c r="F21820" s="5">
        <f t="shared" ca="1" si="1801"/>
        <v>-0.43276603679250059</v>
      </c>
    </row>
    <row r="21821" spans="1:6">
      <c r="A21821" s="1">
        <f t="shared" si="1804"/>
        <v>59439</v>
      </c>
      <c r="B21821" s="5">
        <f t="shared" ca="1" si="1799"/>
        <v>5.5631967985968753</v>
      </c>
      <c r="C21821" s="5">
        <f t="shared" ca="1" si="1802"/>
        <v>-8.5537164610624661E-2</v>
      </c>
      <c r="D21821" s="5">
        <f t="shared" ca="1" si="1800"/>
        <v>6.0815000000000001</v>
      </c>
      <c r="E21821" s="5">
        <f t="shared" ca="1" si="1803"/>
        <v>0</v>
      </c>
      <c r="F21821" s="5">
        <f t="shared" ca="1" si="1801"/>
        <v>-0.5183032014031248</v>
      </c>
    </row>
    <row r="21822" spans="1:6">
      <c r="A21822" s="1">
        <f t="shared" si="1804"/>
        <v>59440</v>
      </c>
      <c r="B21822" s="5">
        <f t="shared" ref="B21822:B21885" ca="1" si="1805">B21821+C21822</f>
        <v>5.5157872414899147</v>
      </c>
      <c r="C21822" s="5">
        <f t="shared" ca="1" si="1802"/>
        <v>-4.7409557106960994E-2</v>
      </c>
      <c r="D21822" s="5">
        <f t="shared" ref="D21822:D21885" ca="1" si="1806">VLOOKUP(A21822,$A$1510:$B$4749,2,TRUE)</f>
        <v>6.0815000000000001</v>
      </c>
      <c r="E21822" s="5">
        <f t="shared" ca="1" si="1803"/>
        <v>0</v>
      </c>
      <c r="F21822" s="5">
        <f t="shared" ref="F21822:F21885" ca="1" si="1807">B21822-D21822</f>
        <v>-0.5657127585100854</v>
      </c>
    </row>
    <row r="21823" spans="1:6">
      <c r="A21823" s="1">
        <f t="shared" si="1804"/>
        <v>59441</v>
      </c>
      <c r="B21823" s="5">
        <f t="shared" ca="1" si="1805"/>
        <v>5.5449580551082169</v>
      </c>
      <c r="C21823" s="5">
        <f t="shared" ca="1" si="1802"/>
        <v>2.9170813618302385E-2</v>
      </c>
      <c r="D21823" s="5">
        <f t="shared" ca="1" si="1806"/>
        <v>6.0815000000000001</v>
      </c>
      <c r="E21823" s="5">
        <f t="shared" ca="1" si="1803"/>
        <v>0</v>
      </c>
      <c r="F21823" s="5">
        <f t="shared" ca="1" si="1807"/>
        <v>-0.5365419448917832</v>
      </c>
    </row>
    <row r="21824" spans="1:6">
      <c r="A21824" s="1">
        <f t="shared" si="1804"/>
        <v>59442</v>
      </c>
      <c r="B21824" s="5">
        <f t="shared" ca="1" si="1805"/>
        <v>5.5641844431694905</v>
      </c>
      <c r="C21824" s="5">
        <f t="shared" ca="1" si="1802"/>
        <v>1.9226388061273383E-2</v>
      </c>
      <c r="D21824" s="5">
        <f t="shared" ca="1" si="1806"/>
        <v>6.0815000000000001</v>
      </c>
      <c r="E21824" s="5">
        <f t="shared" ca="1" si="1803"/>
        <v>0</v>
      </c>
      <c r="F21824" s="5">
        <f t="shared" ca="1" si="1807"/>
        <v>-0.51731555683050967</v>
      </c>
    </row>
    <row r="21825" spans="1:6">
      <c r="A21825" s="1">
        <f t="shared" si="1804"/>
        <v>59443</v>
      </c>
      <c r="B21825" s="5">
        <f t="shared" ca="1" si="1805"/>
        <v>5.5038813469036247</v>
      </c>
      <c r="C21825" s="5">
        <f t="shared" ca="1" si="1802"/>
        <v>-6.0303096265865941E-2</v>
      </c>
      <c r="D21825" s="5">
        <f t="shared" ca="1" si="1806"/>
        <v>6.0815000000000001</v>
      </c>
      <c r="E21825" s="5">
        <f t="shared" ca="1" si="1803"/>
        <v>0</v>
      </c>
      <c r="F21825" s="5">
        <f t="shared" ca="1" si="1807"/>
        <v>-0.57761865309637539</v>
      </c>
    </row>
    <row r="21826" spans="1:6">
      <c r="A21826" s="1">
        <f t="shared" si="1804"/>
        <v>59444</v>
      </c>
      <c r="B21826" s="5">
        <f t="shared" ca="1" si="1805"/>
        <v>5.548571306376286</v>
      </c>
      <c r="C21826" s="5">
        <f t="shared" ca="1" si="1802"/>
        <v>4.4689959472661564E-2</v>
      </c>
      <c r="D21826" s="5">
        <f t="shared" ca="1" si="1806"/>
        <v>6.0815000000000001</v>
      </c>
      <c r="E21826" s="5">
        <f t="shared" ca="1" si="1803"/>
        <v>0</v>
      </c>
      <c r="F21826" s="5">
        <f t="shared" ca="1" si="1807"/>
        <v>-0.53292869362371409</v>
      </c>
    </row>
    <row r="21827" spans="1:6">
      <c r="A21827" s="1">
        <f t="shared" si="1804"/>
        <v>59445</v>
      </c>
      <c r="B21827" s="5">
        <f t="shared" ca="1" si="1805"/>
        <v>5.5801561085670066</v>
      </c>
      <c r="C21827" s="5">
        <f t="shared" ca="1" si="1802"/>
        <v>3.1584802190720185E-2</v>
      </c>
      <c r="D21827" s="5">
        <f t="shared" ca="1" si="1806"/>
        <v>6.0815000000000001</v>
      </c>
      <c r="E21827" s="5">
        <f t="shared" ca="1" si="1803"/>
        <v>0</v>
      </c>
      <c r="F21827" s="5">
        <f t="shared" ca="1" si="1807"/>
        <v>-0.50134389143299352</v>
      </c>
    </row>
    <row r="21828" spans="1:6">
      <c r="A21828" s="1">
        <f t="shared" si="1804"/>
        <v>59446</v>
      </c>
      <c r="B21828" s="5">
        <f t="shared" ca="1" si="1805"/>
        <v>5.6055603220869052</v>
      </c>
      <c r="C21828" s="5">
        <f t="shared" ca="1" si="1802"/>
        <v>2.5404213519898612E-2</v>
      </c>
      <c r="D21828" s="5">
        <f t="shared" ca="1" si="1806"/>
        <v>6.0815000000000001</v>
      </c>
      <c r="E21828" s="5">
        <f t="shared" ca="1" si="1803"/>
        <v>0</v>
      </c>
      <c r="F21828" s="5">
        <f t="shared" ca="1" si="1807"/>
        <v>-0.47593967791309488</v>
      </c>
    </row>
    <row r="21829" spans="1:6">
      <c r="A21829" s="1">
        <f t="shared" si="1804"/>
        <v>59447</v>
      </c>
      <c r="B21829" s="5">
        <f t="shared" ca="1" si="1805"/>
        <v>5.5695174704602151</v>
      </c>
      <c r="C21829" s="5">
        <f t="shared" ca="1" si="1802"/>
        <v>-3.6042851626690207E-2</v>
      </c>
      <c r="D21829" s="5">
        <f t="shared" ca="1" si="1806"/>
        <v>6.0815000000000001</v>
      </c>
      <c r="E21829" s="5">
        <f t="shared" ca="1" si="1803"/>
        <v>0</v>
      </c>
      <c r="F21829" s="5">
        <f t="shared" ca="1" si="1807"/>
        <v>-0.51198252953978507</v>
      </c>
    </row>
    <row r="21830" spans="1:6">
      <c r="A21830" s="1">
        <f t="shared" si="1804"/>
        <v>59448</v>
      </c>
      <c r="B21830" s="5">
        <f t="shared" ca="1" si="1805"/>
        <v>5.5980384133115146</v>
      </c>
      <c r="C21830" s="5">
        <f t="shared" ca="1" si="1802"/>
        <v>2.8520942851299545E-2</v>
      </c>
      <c r="D21830" s="5">
        <f t="shared" ca="1" si="1806"/>
        <v>6.0815000000000001</v>
      </c>
      <c r="E21830" s="5">
        <f t="shared" ca="1" si="1803"/>
        <v>0</v>
      </c>
      <c r="F21830" s="5">
        <f t="shared" ca="1" si="1807"/>
        <v>-0.48346158668848549</v>
      </c>
    </row>
    <row r="21831" spans="1:6">
      <c r="A21831" s="1">
        <f t="shared" si="1804"/>
        <v>59449</v>
      </c>
      <c r="B21831" s="5">
        <f t="shared" ca="1" si="1805"/>
        <v>5.6610267793004772</v>
      </c>
      <c r="C21831" s="5">
        <f t="shared" ca="1" si="1802"/>
        <v>6.2988365988962333E-2</v>
      </c>
      <c r="D21831" s="5">
        <f t="shared" ca="1" si="1806"/>
        <v>6.0815000000000001</v>
      </c>
      <c r="E21831" s="5">
        <f t="shared" ca="1" si="1803"/>
        <v>0</v>
      </c>
      <c r="F21831" s="5">
        <f t="shared" ca="1" si="1807"/>
        <v>-0.42047322069952298</v>
      </c>
    </row>
    <row r="21832" spans="1:6">
      <c r="A21832" s="1">
        <f t="shared" si="1804"/>
        <v>59450</v>
      </c>
      <c r="B21832" s="5">
        <f t="shared" ca="1" si="1805"/>
        <v>5.6895030732168834</v>
      </c>
      <c r="C21832" s="5">
        <f t="shared" ca="1" si="1802"/>
        <v>2.8476293916406579E-2</v>
      </c>
      <c r="D21832" s="5">
        <f t="shared" ca="1" si="1806"/>
        <v>6.0815000000000001</v>
      </c>
      <c r="E21832" s="5">
        <f t="shared" ca="1" si="1803"/>
        <v>0</v>
      </c>
      <c r="F21832" s="5">
        <f t="shared" ca="1" si="1807"/>
        <v>-0.39199692678311671</v>
      </c>
    </row>
    <row r="21833" spans="1:6">
      <c r="A21833" s="1">
        <f t="shared" si="1804"/>
        <v>59451</v>
      </c>
      <c r="B21833" s="5">
        <f t="shared" ca="1" si="1805"/>
        <v>5.6932605766946116</v>
      </c>
      <c r="C21833" s="5">
        <f t="shared" ca="1" si="1802"/>
        <v>3.7575034777282542E-3</v>
      </c>
      <c r="D21833" s="5">
        <f t="shared" ca="1" si="1806"/>
        <v>6.0815000000000001</v>
      </c>
      <c r="E21833" s="5">
        <f t="shared" ca="1" si="1803"/>
        <v>0</v>
      </c>
      <c r="F21833" s="5">
        <f t="shared" ca="1" si="1807"/>
        <v>-0.38823942330538852</v>
      </c>
    </row>
    <row r="21834" spans="1:6">
      <c r="A21834" s="1">
        <f t="shared" si="1804"/>
        <v>59452</v>
      </c>
      <c r="B21834" s="5">
        <f t="shared" ca="1" si="1805"/>
        <v>5.6029050175871804</v>
      </c>
      <c r="C21834" s="5">
        <f t="shared" ca="1" si="1802"/>
        <v>-9.0355559107430969E-2</v>
      </c>
      <c r="D21834" s="5">
        <f t="shared" ca="1" si="1806"/>
        <v>6.0815000000000001</v>
      </c>
      <c r="E21834" s="5">
        <f t="shared" ca="1" si="1803"/>
        <v>0</v>
      </c>
      <c r="F21834" s="5">
        <f t="shared" ca="1" si="1807"/>
        <v>-0.47859498241281972</v>
      </c>
    </row>
    <row r="21835" spans="1:6">
      <c r="A21835" s="1">
        <f t="shared" si="1804"/>
        <v>59453</v>
      </c>
      <c r="B21835" s="5">
        <f t="shared" ca="1" si="1805"/>
        <v>5.551096423401285</v>
      </c>
      <c r="C21835" s="5">
        <f t="shared" ca="1" si="1802"/>
        <v>-5.1808594185895458E-2</v>
      </c>
      <c r="D21835" s="5">
        <f t="shared" ca="1" si="1806"/>
        <v>6.0815000000000001</v>
      </c>
      <c r="E21835" s="5">
        <f t="shared" ca="1" si="1803"/>
        <v>0</v>
      </c>
      <c r="F21835" s="5">
        <f t="shared" ca="1" si="1807"/>
        <v>-0.53040357659871518</v>
      </c>
    </row>
    <row r="21836" spans="1:6">
      <c r="A21836" s="1">
        <f t="shared" si="1804"/>
        <v>59454</v>
      </c>
      <c r="B21836" s="5">
        <f t="shared" ca="1" si="1805"/>
        <v>5.5477881449928148</v>
      </c>
      <c r="C21836" s="5">
        <f t="shared" ca="1" si="1802"/>
        <v>-3.3082784084700122E-3</v>
      </c>
      <c r="D21836" s="5">
        <f t="shared" ca="1" si="1806"/>
        <v>6.0815000000000001</v>
      </c>
      <c r="E21836" s="5">
        <f t="shared" ca="1" si="1803"/>
        <v>0</v>
      </c>
      <c r="F21836" s="5">
        <f t="shared" ca="1" si="1807"/>
        <v>-0.53371185500718532</v>
      </c>
    </row>
    <row r="21837" spans="1:6">
      <c r="A21837" s="1">
        <f t="shared" si="1804"/>
        <v>59455</v>
      </c>
      <c r="B21837" s="5">
        <f t="shared" ca="1" si="1805"/>
        <v>5.5499268154795445</v>
      </c>
      <c r="C21837" s="5">
        <f t="shared" ca="1" si="1802"/>
        <v>2.13867048672935E-3</v>
      </c>
      <c r="D21837" s="5">
        <f t="shared" ca="1" si="1806"/>
        <v>6.0815000000000001</v>
      </c>
      <c r="E21837" s="5">
        <f t="shared" ca="1" si="1803"/>
        <v>0</v>
      </c>
      <c r="F21837" s="5">
        <f t="shared" ca="1" si="1807"/>
        <v>-0.53157318452045565</v>
      </c>
    </row>
    <row r="21838" spans="1:6">
      <c r="A21838" s="1">
        <f t="shared" si="1804"/>
        <v>59456</v>
      </c>
      <c r="B21838" s="5">
        <f t="shared" ca="1" si="1805"/>
        <v>5.5548850724839864</v>
      </c>
      <c r="C21838" s="5">
        <f t="shared" ca="1" si="1802"/>
        <v>4.9582570044423577E-3</v>
      </c>
      <c r="D21838" s="5">
        <f t="shared" ca="1" si="1806"/>
        <v>6.0815000000000001</v>
      </c>
      <c r="E21838" s="5">
        <f t="shared" ca="1" si="1803"/>
        <v>0</v>
      </c>
      <c r="F21838" s="5">
        <f t="shared" ca="1" si="1807"/>
        <v>-0.52661492751601369</v>
      </c>
    </row>
    <row r="21839" spans="1:6">
      <c r="A21839" s="1">
        <f t="shared" si="1804"/>
        <v>59457</v>
      </c>
      <c r="B21839" s="5">
        <f t="shared" ca="1" si="1805"/>
        <v>5.598474328447403</v>
      </c>
      <c r="C21839" s="5">
        <f t="shared" ca="1" si="1802"/>
        <v>4.3589255963416826E-2</v>
      </c>
      <c r="D21839" s="5">
        <f t="shared" ca="1" si="1806"/>
        <v>6.0815000000000001</v>
      </c>
      <c r="E21839" s="5">
        <f t="shared" ca="1" si="1803"/>
        <v>0</v>
      </c>
      <c r="F21839" s="5">
        <f t="shared" ca="1" si="1807"/>
        <v>-0.48302567155259712</v>
      </c>
    </row>
    <row r="21840" spans="1:6">
      <c r="A21840" s="1">
        <f t="shared" si="1804"/>
        <v>59458</v>
      </c>
      <c r="B21840" s="5">
        <f t="shared" ca="1" si="1805"/>
        <v>5.6166649057764477</v>
      </c>
      <c r="C21840" s="5">
        <f t="shared" ca="1" si="1802"/>
        <v>1.8190577329044694E-2</v>
      </c>
      <c r="D21840" s="5">
        <f t="shared" ca="1" si="1806"/>
        <v>6.0815000000000001</v>
      </c>
      <c r="E21840" s="5">
        <f t="shared" ca="1" si="1803"/>
        <v>0</v>
      </c>
      <c r="F21840" s="5">
        <f t="shared" ca="1" si="1807"/>
        <v>-0.4648350942235524</v>
      </c>
    </row>
    <row r="21841" spans="1:6">
      <c r="A21841" s="1">
        <f t="shared" si="1804"/>
        <v>59459</v>
      </c>
      <c r="B21841" s="5">
        <f t="shared" ca="1" si="1805"/>
        <v>5.6298823253978227</v>
      </c>
      <c r="C21841" s="5">
        <f t="shared" ref="C21841:C21904" ca="1" si="1808">(kappa*(gamma/100-B21840/100)/365+sigma*SQRT(B21840/100)*NORMSINV(RAND())*SQRT(1/365))*100</f>
        <v>1.3217419621375359E-2</v>
      </c>
      <c r="D21841" s="5">
        <f t="shared" ca="1" si="1806"/>
        <v>6.0815000000000001</v>
      </c>
      <c r="E21841" s="5">
        <f t="shared" ref="E21841:E21904" ca="1" si="1809">D21841-D21840</f>
        <v>0</v>
      </c>
      <c r="F21841" s="5">
        <f t="shared" ca="1" si="1807"/>
        <v>-0.45161767460217739</v>
      </c>
    </row>
    <row r="21842" spans="1:6">
      <c r="A21842" s="1">
        <f t="shared" ref="A21842:A21905" si="1810">A21841+1</f>
        <v>59460</v>
      </c>
      <c r="B21842" s="5">
        <f t="shared" ca="1" si="1805"/>
        <v>5.5524418489915295</v>
      </c>
      <c r="C21842" s="5">
        <f t="shared" ca="1" si="1808"/>
        <v>-7.7440476406293687E-2</v>
      </c>
      <c r="D21842" s="5">
        <f t="shared" ca="1" si="1806"/>
        <v>6.0815000000000001</v>
      </c>
      <c r="E21842" s="5">
        <f t="shared" ca="1" si="1809"/>
        <v>0</v>
      </c>
      <c r="F21842" s="5">
        <f t="shared" ca="1" si="1807"/>
        <v>-0.52905815100847065</v>
      </c>
    </row>
    <row r="21843" spans="1:6">
      <c r="A21843" s="1">
        <f t="shared" si="1810"/>
        <v>59461</v>
      </c>
      <c r="B21843" s="5">
        <f t="shared" ca="1" si="1805"/>
        <v>5.5707524954820533</v>
      </c>
      <c r="C21843" s="5">
        <f t="shared" ca="1" si="1808"/>
        <v>1.8310646490524232E-2</v>
      </c>
      <c r="D21843" s="5">
        <f t="shared" ca="1" si="1806"/>
        <v>6.0815000000000001</v>
      </c>
      <c r="E21843" s="5">
        <f t="shared" ca="1" si="1809"/>
        <v>0</v>
      </c>
      <c r="F21843" s="5">
        <f t="shared" ca="1" si="1807"/>
        <v>-0.51074750451794682</v>
      </c>
    </row>
    <row r="21844" spans="1:6">
      <c r="A21844" s="1">
        <f t="shared" si="1810"/>
        <v>59462</v>
      </c>
      <c r="B21844" s="5">
        <f t="shared" ca="1" si="1805"/>
        <v>5.5634812164743659</v>
      </c>
      <c r="C21844" s="5">
        <f t="shared" ca="1" si="1808"/>
        <v>-7.2712790076873528E-3</v>
      </c>
      <c r="D21844" s="5">
        <f t="shared" ca="1" si="1806"/>
        <v>6.0815000000000001</v>
      </c>
      <c r="E21844" s="5">
        <f t="shared" ca="1" si="1809"/>
        <v>0</v>
      </c>
      <c r="F21844" s="5">
        <f t="shared" ca="1" si="1807"/>
        <v>-0.51801878352563424</v>
      </c>
    </row>
    <row r="21845" spans="1:6">
      <c r="A21845" s="1">
        <f t="shared" si="1810"/>
        <v>59463</v>
      </c>
      <c r="B21845" s="5">
        <f t="shared" ca="1" si="1805"/>
        <v>5.5075501711382095</v>
      </c>
      <c r="C21845" s="5">
        <f t="shared" ca="1" si="1808"/>
        <v>-5.5931045336156331E-2</v>
      </c>
      <c r="D21845" s="5">
        <f t="shared" ca="1" si="1806"/>
        <v>6.0815000000000001</v>
      </c>
      <c r="E21845" s="5">
        <f t="shared" ca="1" si="1809"/>
        <v>0</v>
      </c>
      <c r="F21845" s="5">
        <f t="shared" ca="1" si="1807"/>
        <v>-0.57394982886179058</v>
      </c>
    </row>
    <row r="21846" spans="1:6">
      <c r="A21846" s="1">
        <f t="shared" si="1810"/>
        <v>59464</v>
      </c>
      <c r="B21846" s="5">
        <f t="shared" ca="1" si="1805"/>
        <v>5.4292623316949706</v>
      </c>
      <c r="C21846" s="5">
        <f t="shared" ca="1" si="1808"/>
        <v>-7.8287839443238777E-2</v>
      </c>
      <c r="D21846" s="5">
        <f t="shared" ca="1" si="1806"/>
        <v>6.0815000000000001</v>
      </c>
      <c r="E21846" s="5">
        <f t="shared" ca="1" si="1809"/>
        <v>0</v>
      </c>
      <c r="F21846" s="5">
        <f t="shared" ca="1" si="1807"/>
        <v>-0.65223766830502949</v>
      </c>
    </row>
    <row r="21847" spans="1:6">
      <c r="A21847" s="1">
        <f t="shared" si="1810"/>
        <v>59465</v>
      </c>
      <c r="B21847" s="5">
        <f t="shared" ca="1" si="1805"/>
        <v>5.44468275897077</v>
      </c>
      <c r="C21847" s="5">
        <f t="shared" ca="1" si="1808"/>
        <v>1.5420427275799533E-2</v>
      </c>
      <c r="D21847" s="5">
        <f t="shared" ca="1" si="1806"/>
        <v>6.0815000000000001</v>
      </c>
      <c r="E21847" s="5">
        <f t="shared" ca="1" si="1809"/>
        <v>0</v>
      </c>
      <c r="F21847" s="5">
        <f t="shared" ca="1" si="1807"/>
        <v>-0.6368172410292301</v>
      </c>
    </row>
    <row r="21848" spans="1:6">
      <c r="A21848" s="1">
        <f t="shared" si="1810"/>
        <v>59466</v>
      </c>
      <c r="B21848" s="5">
        <f t="shared" ca="1" si="1805"/>
        <v>5.4082701220529081</v>
      </c>
      <c r="C21848" s="5">
        <f t="shared" ca="1" si="1808"/>
        <v>-3.6412636917861459E-2</v>
      </c>
      <c r="D21848" s="5">
        <f t="shared" ca="1" si="1806"/>
        <v>6.0815000000000001</v>
      </c>
      <c r="E21848" s="5">
        <f t="shared" ca="1" si="1809"/>
        <v>0</v>
      </c>
      <c r="F21848" s="5">
        <f t="shared" ca="1" si="1807"/>
        <v>-0.67322987794709199</v>
      </c>
    </row>
    <row r="21849" spans="1:6">
      <c r="A21849" s="1">
        <f t="shared" si="1810"/>
        <v>59467</v>
      </c>
      <c r="B21849" s="5">
        <f t="shared" ca="1" si="1805"/>
        <v>5.3634301795033323</v>
      </c>
      <c r="C21849" s="5">
        <f t="shared" ca="1" si="1808"/>
        <v>-4.4839942549576142E-2</v>
      </c>
      <c r="D21849" s="5">
        <f t="shared" ca="1" si="1806"/>
        <v>6.0815000000000001</v>
      </c>
      <c r="E21849" s="5">
        <f t="shared" ca="1" si="1809"/>
        <v>0</v>
      </c>
      <c r="F21849" s="5">
        <f t="shared" ca="1" si="1807"/>
        <v>-0.71806982049666779</v>
      </c>
    </row>
    <row r="21850" spans="1:6">
      <c r="A21850" s="1">
        <f t="shared" si="1810"/>
        <v>59468</v>
      </c>
      <c r="B21850" s="5">
        <f t="shared" ca="1" si="1805"/>
        <v>5.3983479017563205</v>
      </c>
      <c r="C21850" s="5">
        <f t="shared" ca="1" si="1808"/>
        <v>3.4917722252987962E-2</v>
      </c>
      <c r="D21850" s="5">
        <f t="shared" ca="1" si="1806"/>
        <v>6.0815000000000001</v>
      </c>
      <c r="E21850" s="5">
        <f t="shared" ca="1" si="1809"/>
        <v>0</v>
      </c>
      <c r="F21850" s="5">
        <f t="shared" ca="1" si="1807"/>
        <v>-0.68315209824367962</v>
      </c>
    </row>
    <row r="21851" spans="1:6">
      <c r="A21851" s="1">
        <f t="shared" si="1810"/>
        <v>59469</v>
      </c>
      <c r="B21851" s="5">
        <f t="shared" ca="1" si="1805"/>
        <v>5.4246890664518075</v>
      </c>
      <c r="C21851" s="5">
        <f t="shared" ca="1" si="1808"/>
        <v>2.6341164695486932E-2</v>
      </c>
      <c r="D21851" s="5">
        <f t="shared" ca="1" si="1806"/>
        <v>6.0815000000000001</v>
      </c>
      <c r="E21851" s="5">
        <f t="shared" ca="1" si="1809"/>
        <v>0</v>
      </c>
      <c r="F21851" s="5">
        <f t="shared" ca="1" si="1807"/>
        <v>-0.65681093354819264</v>
      </c>
    </row>
    <row r="21852" spans="1:6">
      <c r="A21852" s="1">
        <f t="shared" si="1810"/>
        <v>59470</v>
      </c>
      <c r="B21852" s="5">
        <f t="shared" ca="1" si="1805"/>
        <v>5.5048702952577306</v>
      </c>
      <c r="C21852" s="5">
        <f t="shared" ca="1" si="1808"/>
        <v>8.0181228805923585E-2</v>
      </c>
      <c r="D21852" s="5">
        <f t="shared" ca="1" si="1806"/>
        <v>6.0815000000000001</v>
      </c>
      <c r="E21852" s="5">
        <f t="shared" ca="1" si="1809"/>
        <v>0</v>
      </c>
      <c r="F21852" s="5">
        <f t="shared" ca="1" si="1807"/>
        <v>-0.57662970474226949</v>
      </c>
    </row>
    <row r="21853" spans="1:6">
      <c r="A21853" s="1">
        <f t="shared" si="1810"/>
        <v>59471</v>
      </c>
      <c r="B21853" s="5">
        <f t="shared" ca="1" si="1805"/>
        <v>5.5219298253905444</v>
      </c>
      <c r="C21853" s="5">
        <f t="shared" ca="1" si="1808"/>
        <v>1.7059530132813611E-2</v>
      </c>
      <c r="D21853" s="5">
        <f t="shared" ca="1" si="1806"/>
        <v>6.0815000000000001</v>
      </c>
      <c r="E21853" s="5">
        <f t="shared" ca="1" si="1809"/>
        <v>0</v>
      </c>
      <c r="F21853" s="5">
        <f t="shared" ca="1" si="1807"/>
        <v>-0.55957017460945568</v>
      </c>
    </row>
    <row r="21854" spans="1:6">
      <c r="A21854" s="1">
        <f t="shared" si="1810"/>
        <v>59472</v>
      </c>
      <c r="B21854" s="5">
        <f t="shared" ca="1" si="1805"/>
        <v>5.5255763887824649</v>
      </c>
      <c r="C21854" s="5">
        <f t="shared" ca="1" si="1808"/>
        <v>3.6465633919207075E-3</v>
      </c>
      <c r="D21854" s="5">
        <f t="shared" ca="1" si="1806"/>
        <v>6.0815000000000001</v>
      </c>
      <c r="E21854" s="5">
        <f t="shared" ca="1" si="1809"/>
        <v>0</v>
      </c>
      <c r="F21854" s="5">
        <f t="shared" ca="1" si="1807"/>
        <v>-0.5559236112175352</v>
      </c>
    </row>
    <row r="21855" spans="1:6">
      <c r="A21855" s="1">
        <f t="shared" si="1810"/>
        <v>59473</v>
      </c>
      <c r="B21855" s="5">
        <f t="shared" ca="1" si="1805"/>
        <v>5.5225736676190191</v>
      </c>
      <c r="C21855" s="5">
        <f t="shared" ca="1" si="1808"/>
        <v>-3.0027211634461042E-3</v>
      </c>
      <c r="D21855" s="5">
        <f t="shared" ca="1" si="1806"/>
        <v>6.0815000000000001</v>
      </c>
      <c r="E21855" s="5">
        <f t="shared" ca="1" si="1809"/>
        <v>0</v>
      </c>
      <c r="F21855" s="5">
        <f t="shared" ca="1" si="1807"/>
        <v>-0.55892633238098099</v>
      </c>
    </row>
    <row r="21856" spans="1:6">
      <c r="A21856" s="1">
        <f t="shared" si="1810"/>
        <v>59474</v>
      </c>
      <c r="B21856" s="5">
        <f t="shared" ca="1" si="1805"/>
        <v>5.4423965435101147</v>
      </c>
      <c r="C21856" s="5">
        <f t="shared" ca="1" si="1808"/>
        <v>-8.0177124108904596E-2</v>
      </c>
      <c r="D21856" s="5">
        <f t="shared" ca="1" si="1806"/>
        <v>6.0815000000000001</v>
      </c>
      <c r="E21856" s="5">
        <f t="shared" ca="1" si="1809"/>
        <v>0</v>
      </c>
      <c r="F21856" s="5">
        <f t="shared" ca="1" si="1807"/>
        <v>-0.63910345648988542</v>
      </c>
    </row>
    <row r="21857" spans="1:6">
      <c r="A21857" s="1">
        <f t="shared" si="1810"/>
        <v>59475</v>
      </c>
      <c r="B21857" s="5">
        <f t="shared" ca="1" si="1805"/>
        <v>5.5216951249148734</v>
      </c>
      <c r="C21857" s="5">
        <f t="shared" ca="1" si="1808"/>
        <v>7.9298581404758761E-2</v>
      </c>
      <c r="D21857" s="5">
        <f t="shared" ca="1" si="1806"/>
        <v>6.0815000000000001</v>
      </c>
      <c r="E21857" s="5">
        <f t="shared" ca="1" si="1809"/>
        <v>0</v>
      </c>
      <c r="F21857" s="5">
        <f t="shared" ca="1" si="1807"/>
        <v>-0.55980487508512677</v>
      </c>
    </row>
    <row r="21858" spans="1:6">
      <c r="A21858" s="1">
        <f t="shared" si="1810"/>
        <v>59476</v>
      </c>
      <c r="B21858" s="5">
        <f t="shared" ca="1" si="1805"/>
        <v>5.5476480520294782</v>
      </c>
      <c r="C21858" s="5">
        <f t="shared" ca="1" si="1808"/>
        <v>2.5952927114604545E-2</v>
      </c>
      <c r="D21858" s="5">
        <f t="shared" ca="1" si="1806"/>
        <v>6.0815000000000001</v>
      </c>
      <c r="E21858" s="5">
        <f t="shared" ca="1" si="1809"/>
        <v>0</v>
      </c>
      <c r="F21858" s="5">
        <f t="shared" ca="1" si="1807"/>
        <v>-0.53385194797052193</v>
      </c>
    </row>
    <row r="21859" spans="1:6">
      <c r="A21859" s="1">
        <f t="shared" si="1810"/>
        <v>59477</v>
      </c>
      <c r="B21859" s="5">
        <f t="shared" ca="1" si="1805"/>
        <v>5.5817886598536948</v>
      </c>
      <c r="C21859" s="5">
        <f t="shared" ca="1" si="1808"/>
        <v>3.4140607824216296E-2</v>
      </c>
      <c r="D21859" s="5">
        <f t="shared" ca="1" si="1806"/>
        <v>6.0815000000000001</v>
      </c>
      <c r="E21859" s="5">
        <f t="shared" ca="1" si="1809"/>
        <v>0</v>
      </c>
      <c r="F21859" s="5">
        <f t="shared" ca="1" si="1807"/>
        <v>-0.49971134014630536</v>
      </c>
    </row>
    <row r="21860" spans="1:6">
      <c r="A21860" s="1">
        <f t="shared" si="1810"/>
        <v>59478</v>
      </c>
      <c r="B21860" s="5">
        <f t="shared" ca="1" si="1805"/>
        <v>5.5755084838135875</v>
      </c>
      <c r="C21860" s="5">
        <f t="shared" ca="1" si="1808"/>
        <v>-6.2801760401072146E-3</v>
      </c>
      <c r="D21860" s="5">
        <f t="shared" ca="1" si="1806"/>
        <v>6.0815000000000001</v>
      </c>
      <c r="E21860" s="5">
        <f t="shared" ca="1" si="1809"/>
        <v>0</v>
      </c>
      <c r="F21860" s="5">
        <f t="shared" ca="1" si="1807"/>
        <v>-0.50599151618641258</v>
      </c>
    </row>
    <row r="21861" spans="1:6">
      <c r="A21861" s="1">
        <f t="shared" si="1810"/>
        <v>59479</v>
      </c>
      <c r="B21861" s="5">
        <f t="shared" ca="1" si="1805"/>
        <v>5.4977787560784677</v>
      </c>
      <c r="C21861" s="5">
        <f t="shared" ca="1" si="1808"/>
        <v>-7.7729727735120172E-2</v>
      </c>
      <c r="D21861" s="5">
        <f t="shared" ca="1" si="1806"/>
        <v>6.0815000000000001</v>
      </c>
      <c r="E21861" s="5">
        <f t="shared" ca="1" si="1809"/>
        <v>0</v>
      </c>
      <c r="F21861" s="5">
        <f t="shared" ca="1" si="1807"/>
        <v>-0.58372124392153246</v>
      </c>
    </row>
    <row r="21862" spans="1:6">
      <c r="A21862" s="1">
        <f t="shared" si="1810"/>
        <v>59480</v>
      </c>
      <c r="B21862" s="5">
        <f t="shared" ca="1" si="1805"/>
        <v>5.553711406512984</v>
      </c>
      <c r="C21862" s="5">
        <f t="shared" ca="1" si="1808"/>
        <v>5.5932650434516062E-2</v>
      </c>
      <c r="D21862" s="5">
        <f t="shared" ca="1" si="1806"/>
        <v>6.0815000000000001</v>
      </c>
      <c r="E21862" s="5">
        <f t="shared" ca="1" si="1809"/>
        <v>0</v>
      </c>
      <c r="F21862" s="5">
        <f t="shared" ca="1" si="1807"/>
        <v>-0.52778859348701612</v>
      </c>
    </row>
    <row r="21863" spans="1:6">
      <c r="A21863" s="1">
        <f t="shared" si="1810"/>
        <v>59481</v>
      </c>
      <c r="B21863" s="5">
        <f t="shared" ca="1" si="1805"/>
        <v>5.5484630397050489</v>
      </c>
      <c r="C21863" s="5">
        <f t="shared" ca="1" si="1808"/>
        <v>-5.2483668079346185E-3</v>
      </c>
      <c r="D21863" s="5">
        <f t="shared" ca="1" si="1806"/>
        <v>6.0815000000000001</v>
      </c>
      <c r="E21863" s="5">
        <f t="shared" ca="1" si="1809"/>
        <v>0</v>
      </c>
      <c r="F21863" s="5">
        <f t="shared" ca="1" si="1807"/>
        <v>-0.53303696029495118</v>
      </c>
    </row>
    <row r="21864" spans="1:6">
      <c r="A21864" s="1">
        <f t="shared" si="1810"/>
        <v>59482</v>
      </c>
      <c r="B21864" s="5">
        <f t="shared" ca="1" si="1805"/>
        <v>5.5621851355785612</v>
      </c>
      <c r="C21864" s="5">
        <f t="shared" ca="1" si="1808"/>
        <v>1.3722095873512013E-2</v>
      </c>
      <c r="D21864" s="5">
        <f t="shared" ca="1" si="1806"/>
        <v>6.0815000000000001</v>
      </c>
      <c r="E21864" s="5">
        <f t="shared" ca="1" si="1809"/>
        <v>0</v>
      </c>
      <c r="F21864" s="5">
        <f t="shared" ca="1" si="1807"/>
        <v>-0.51931486442143893</v>
      </c>
    </row>
    <row r="21865" spans="1:6">
      <c r="A21865" s="1">
        <f t="shared" si="1810"/>
        <v>59483</v>
      </c>
      <c r="B21865" s="5">
        <f t="shared" ca="1" si="1805"/>
        <v>5.5667299863852531</v>
      </c>
      <c r="C21865" s="5">
        <f t="shared" ca="1" si="1808"/>
        <v>4.5448508066917121E-3</v>
      </c>
      <c r="D21865" s="5">
        <f t="shared" ca="1" si="1806"/>
        <v>6.0815000000000001</v>
      </c>
      <c r="E21865" s="5">
        <f t="shared" ca="1" si="1809"/>
        <v>0</v>
      </c>
      <c r="F21865" s="5">
        <f t="shared" ca="1" si="1807"/>
        <v>-0.51477001361474706</v>
      </c>
    </row>
    <row r="21866" spans="1:6">
      <c r="A21866" s="1">
        <f t="shared" si="1810"/>
        <v>59484</v>
      </c>
      <c r="B21866" s="5">
        <f t="shared" ca="1" si="1805"/>
        <v>5.5809820676251922</v>
      </c>
      <c r="C21866" s="5">
        <f t="shared" ca="1" si="1808"/>
        <v>1.4252081239939275E-2</v>
      </c>
      <c r="D21866" s="5">
        <f t="shared" ca="1" si="1806"/>
        <v>6.0815000000000001</v>
      </c>
      <c r="E21866" s="5">
        <f t="shared" ca="1" si="1809"/>
        <v>0</v>
      </c>
      <c r="F21866" s="5">
        <f t="shared" ca="1" si="1807"/>
        <v>-0.50051793237480791</v>
      </c>
    </row>
    <row r="21867" spans="1:6">
      <c r="A21867" s="1">
        <f t="shared" si="1810"/>
        <v>59485</v>
      </c>
      <c r="B21867" s="5">
        <f t="shared" ca="1" si="1805"/>
        <v>5.5240888447464869</v>
      </c>
      <c r="C21867" s="5">
        <f t="shared" ca="1" si="1808"/>
        <v>-5.6893222878705782E-2</v>
      </c>
      <c r="D21867" s="5">
        <f t="shared" ca="1" si="1806"/>
        <v>6.0815000000000001</v>
      </c>
      <c r="E21867" s="5">
        <f t="shared" ca="1" si="1809"/>
        <v>0</v>
      </c>
      <c r="F21867" s="5">
        <f t="shared" ca="1" si="1807"/>
        <v>-0.55741115525351326</v>
      </c>
    </row>
    <row r="21868" spans="1:6">
      <c r="A21868" s="1">
        <f t="shared" si="1810"/>
        <v>59486</v>
      </c>
      <c r="B21868" s="5">
        <f t="shared" ca="1" si="1805"/>
        <v>5.4649734909354954</v>
      </c>
      <c r="C21868" s="5">
        <f t="shared" ca="1" si="1808"/>
        <v>-5.9115353810991596E-2</v>
      </c>
      <c r="D21868" s="5">
        <f t="shared" ca="1" si="1806"/>
        <v>6.0815000000000001</v>
      </c>
      <c r="E21868" s="5">
        <f t="shared" ca="1" si="1809"/>
        <v>0</v>
      </c>
      <c r="F21868" s="5">
        <f t="shared" ca="1" si="1807"/>
        <v>-0.61652650906450468</v>
      </c>
    </row>
    <row r="21869" spans="1:6">
      <c r="A21869" s="1">
        <f t="shared" si="1810"/>
        <v>59487</v>
      </c>
      <c r="B21869" s="5">
        <f t="shared" ca="1" si="1805"/>
        <v>5.4733439167473845</v>
      </c>
      <c r="C21869" s="5">
        <f t="shared" ca="1" si="1808"/>
        <v>8.3704258118891539E-3</v>
      </c>
      <c r="D21869" s="5">
        <f t="shared" ca="1" si="1806"/>
        <v>6.0815000000000001</v>
      </c>
      <c r="E21869" s="5">
        <f t="shared" ca="1" si="1809"/>
        <v>0</v>
      </c>
      <c r="F21869" s="5">
        <f t="shared" ca="1" si="1807"/>
        <v>-0.60815608325261561</v>
      </c>
    </row>
    <row r="21870" spans="1:6">
      <c r="A21870" s="1">
        <f t="shared" si="1810"/>
        <v>59488</v>
      </c>
      <c r="B21870" s="5">
        <f t="shared" ca="1" si="1805"/>
        <v>5.4263632963737223</v>
      </c>
      <c r="C21870" s="5">
        <f t="shared" ca="1" si="1808"/>
        <v>-4.6980620373662289E-2</v>
      </c>
      <c r="D21870" s="5">
        <f t="shared" ca="1" si="1806"/>
        <v>6.0815000000000001</v>
      </c>
      <c r="E21870" s="5">
        <f t="shared" ca="1" si="1809"/>
        <v>0</v>
      </c>
      <c r="F21870" s="5">
        <f t="shared" ca="1" si="1807"/>
        <v>-0.65513670362627785</v>
      </c>
    </row>
    <row r="21871" spans="1:6">
      <c r="A21871" s="1">
        <f t="shared" si="1810"/>
        <v>59489</v>
      </c>
      <c r="B21871" s="5">
        <f t="shared" ca="1" si="1805"/>
        <v>5.391270375104126</v>
      </c>
      <c r="C21871" s="5">
        <f t="shared" ca="1" si="1808"/>
        <v>-3.509292126959665E-2</v>
      </c>
      <c r="D21871" s="5">
        <f t="shared" ca="1" si="1806"/>
        <v>6.0815000000000001</v>
      </c>
      <c r="E21871" s="5">
        <f t="shared" ca="1" si="1809"/>
        <v>0</v>
      </c>
      <c r="F21871" s="5">
        <f t="shared" ca="1" si="1807"/>
        <v>-0.69022962489587414</v>
      </c>
    </row>
    <row r="21872" spans="1:6">
      <c r="A21872" s="1">
        <f t="shared" si="1810"/>
        <v>59490</v>
      </c>
      <c r="B21872" s="5">
        <f t="shared" ca="1" si="1805"/>
        <v>5.3373150688359257</v>
      </c>
      <c r="C21872" s="5">
        <f t="shared" ca="1" si="1808"/>
        <v>-5.3955306268200685E-2</v>
      </c>
      <c r="D21872" s="5">
        <f t="shared" ca="1" si="1806"/>
        <v>6.0815000000000001</v>
      </c>
      <c r="E21872" s="5">
        <f t="shared" ca="1" si="1809"/>
        <v>0</v>
      </c>
      <c r="F21872" s="5">
        <f t="shared" ca="1" si="1807"/>
        <v>-0.74418493116407447</v>
      </c>
    </row>
    <row r="21873" spans="1:6">
      <c r="A21873" s="1">
        <f t="shared" si="1810"/>
        <v>59491</v>
      </c>
      <c r="B21873" s="5">
        <f t="shared" ca="1" si="1805"/>
        <v>5.3412512638784184</v>
      </c>
      <c r="C21873" s="5">
        <f t="shared" ca="1" si="1808"/>
        <v>3.9361950424924731E-3</v>
      </c>
      <c r="D21873" s="5">
        <f t="shared" ca="1" si="1806"/>
        <v>6.0815000000000001</v>
      </c>
      <c r="E21873" s="5">
        <f t="shared" ca="1" si="1809"/>
        <v>0</v>
      </c>
      <c r="F21873" s="5">
        <f t="shared" ca="1" si="1807"/>
        <v>-0.74024873612158171</v>
      </c>
    </row>
    <row r="21874" spans="1:6">
      <c r="A21874" s="1">
        <f t="shared" si="1810"/>
        <v>59492</v>
      </c>
      <c r="B21874" s="5">
        <f t="shared" ca="1" si="1805"/>
        <v>5.3324718792145909</v>
      </c>
      <c r="C21874" s="5">
        <f t="shared" ca="1" si="1808"/>
        <v>-8.7793846638272513E-3</v>
      </c>
      <c r="D21874" s="5">
        <f t="shared" ca="1" si="1806"/>
        <v>6.0815000000000001</v>
      </c>
      <c r="E21874" s="5">
        <f t="shared" ca="1" si="1809"/>
        <v>0</v>
      </c>
      <c r="F21874" s="5">
        <f t="shared" ca="1" si="1807"/>
        <v>-0.74902812078540926</v>
      </c>
    </row>
    <row r="21875" spans="1:6">
      <c r="A21875" s="1">
        <f t="shared" si="1810"/>
        <v>59493</v>
      </c>
      <c r="B21875" s="5">
        <f t="shared" ca="1" si="1805"/>
        <v>5.37291229060021</v>
      </c>
      <c r="C21875" s="5">
        <f t="shared" ca="1" si="1808"/>
        <v>4.0440411385619227E-2</v>
      </c>
      <c r="D21875" s="5">
        <f t="shared" ca="1" si="1806"/>
        <v>6.0815000000000001</v>
      </c>
      <c r="E21875" s="5">
        <f t="shared" ca="1" si="1809"/>
        <v>0</v>
      </c>
      <c r="F21875" s="5">
        <f t="shared" ca="1" si="1807"/>
        <v>-0.7085877093997901</v>
      </c>
    </row>
    <row r="21876" spans="1:6">
      <c r="A21876" s="1">
        <f t="shared" si="1810"/>
        <v>59494</v>
      </c>
      <c r="B21876" s="5">
        <f t="shared" ca="1" si="1805"/>
        <v>5.311340233485967</v>
      </c>
      <c r="C21876" s="5">
        <f t="shared" ca="1" si="1808"/>
        <v>-6.1572057114242885E-2</v>
      </c>
      <c r="D21876" s="5">
        <f t="shared" ca="1" si="1806"/>
        <v>6.0815000000000001</v>
      </c>
      <c r="E21876" s="5">
        <f t="shared" ca="1" si="1809"/>
        <v>0</v>
      </c>
      <c r="F21876" s="5">
        <f t="shared" ca="1" si="1807"/>
        <v>-0.77015976651403317</v>
      </c>
    </row>
    <row r="21877" spans="1:6">
      <c r="A21877" s="1">
        <f t="shared" si="1810"/>
        <v>59495</v>
      </c>
      <c r="B21877" s="5">
        <f t="shared" ca="1" si="1805"/>
        <v>5.3502794297796124</v>
      </c>
      <c r="C21877" s="5">
        <f t="shared" ca="1" si="1808"/>
        <v>3.8939196293645124E-2</v>
      </c>
      <c r="D21877" s="5">
        <f t="shared" ca="1" si="1806"/>
        <v>6.0815000000000001</v>
      </c>
      <c r="E21877" s="5">
        <f t="shared" ca="1" si="1809"/>
        <v>0</v>
      </c>
      <c r="F21877" s="5">
        <f t="shared" ca="1" si="1807"/>
        <v>-0.73122057022038778</v>
      </c>
    </row>
    <row r="21878" spans="1:6">
      <c r="A21878" s="1">
        <f t="shared" si="1810"/>
        <v>59496</v>
      </c>
      <c r="B21878" s="5">
        <f t="shared" ca="1" si="1805"/>
        <v>5.4027736788893517</v>
      </c>
      <c r="C21878" s="5">
        <f t="shared" ca="1" si="1808"/>
        <v>5.2494249109739488E-2</v>
      </c>
      <c r="D21878" s="5">
        <f t="shared" ca="1" si="1806"/>
        <v>6.0815000000000001</v>
      </c>
      <c r="E21878" s="5">
        <f t="shared" ca="1" si="1809"/>
        <v>0</v>
      </c>
      <c r="F21878" s="5">
        <f t="shared" ca="1" si="1807"/>
        <v>-0.67872632111064846</v>
      </c>
    </row>
    <row r="21879" spans="1:6">
      <c r="A21879" s="1">
        <f t="shared" si="1810"/>
        <v>59497</v>
      </c>
      <c r="B21879" s="5">
        <f t="shared" ca="1" si="1805"/>
        <v>5.4172661438373506</v>
      </c>
      <c r="C21879" s="5">
        <f t="shared" ca="1" si="1808"/>
        <v>1.4492464947998777E-2</v>
      </c>
      <c r="D21879" s="5">
        <f t="shared" ca="1" si="1806"/>
        <v>6.0815000000000001</v>
      </c>
      <c r="E21879" s="5">
        <f t="shared" ca="1" si="1809"/>
        <v>0</v>
      </c>
      <c r="F21879" s="5">
        <f t="shared" ca="1" si="1807"/>
        <v>-0.66423385616264952</v>
      </c>
    </row>
    <row r="21880" spans="1:6">
      <c r="A21880" s="1">
        <f t="shared" si="1810"/>
        <v>59498</v>
      </c>
      <c r="B21880" s="5">
        <f t="shared" ca="1" si="1805"/>
        <v>5.404213832444337</v>
      </c>
      <c r="C21880" s="5">
        <f t="shared" ca="1" si="1808"/>
        <v>-1.305231139301382E-2</v>
      </c>
      <c r="D21880" s="5">
        <f t="shared" ca="1" si="1806"/>
        <v>6.0815000000000001</v>
      </c>
      <c r="E21880" s="5">
        <f t="shared" ca="1" si="1809"/>
        <v>0</v>
      </c>
      <c r="F21880" s="5">
        <f t="shared" ca="1" si="1807"/>
        <v>-0.67728616755566318</v>
      </c>
    </row>
    <row r="21881" spans="1:6">
      <c r="A21881" s="1">
        <f t="shared" si="1810"/>
        <v>59499</v>
      </c>
      <c r="B21881" s="5">
        <f t="shared" ca="1" si="1805"/>
        <v>5.3528141777060263</v>
      </c>
      <c r="C21881" s="5">
        <f t="shared" ca="1" si="1808"/>
        <v>-5.1399654738311068E-2</v>
      </c>
      <c r="D21881" s="5">
        <f t="shared" ca="1" si="1806"/>
        <v>6.0815000000000001</v>
      </c>
      <c r="E21881" s="5">
        <f t="shared" ca="1" si="1809"/>
        <v>0</v>
      </c>
      <c r="F21881" s="5">
        <f t="shared" ca="1" si="1807"/>
        <v>-0.72868582229397383</v>
      </c>
    </row>
    <row r="21882" spans="1:6">
      <c r="A21882" s="1">
        <f t="shared" si="1810"/>
        <v>59500</v>
      </c>
      <c r="B21882" s="5">
        <f t="shared" ca="1" si="1805"/>
        <v>5.3771994433619179</v>
      </c>
      <c r="C21882" s="5">
        <f t="shared" ca="1" si="1808"/>
        <v>2.4385265655891747E-2</v>
      </c>
      <c r="D21882" s="5">
        <f t="shared" ca="1" si="1806"/>
        <v>6.0815000000000001</v>
      </c>
      <c r="E21882" s="5">
        <f t="shared" ca="1" si="1809"/>
        <v>0</v>
      </c>
      <c r="F21882" s="5">
        <f t="shared" ca="1" si="1807"/>
        <v>-0.70430055663808222</v>
      </c>
    </row>
    <row r="21883" spans="1:6">
      <c r="A21883" s="1">
        <f t="shared" si="1810"/>
        <v>59501</v>
      </c>
      <c r="B21883" s="5">
        <f t="shared" ca="1" si="1805"/>
        <v>5.3469570347462589</v>
      </c>
      <c r="C21883" s="5">
        <f t="shared" ca="1" si="1808"/>
        <v>-3.0242408615659074E-2</v>
      </c>
      <c r="D21883" s="5">
        <f t="shared" ca="1" si="1806"/>
        <v>6.0815000000000001</v>
      </c>
      <c r="E21883" s="5">
        <f t="shared" ca="1" si="1809"/>
        <v>0</v>
      </c>
      <c r="F21883" s="5">
        <f t="shared" ca="1" si="1807"/>
        <v>-0.73454296525374119</v>
      </c>
    </row>
    <row r="21884" spans="1:6">
      <c r="A21884" s="1">
        <f t="shared" si="1810"/>
        <v>59502</v>
      </c>
      <c r="B21884" s="5">
        <f t="shared" ca="1" si="1805"/>
        <v>5.2528995293190919</v>
      </c>
      <c r="C21884" s="5">
        <f t="shared" ca="1" si="1808"/>
        <v>-9.4057505427167079E-2</v>
      </c>
      <c r="D21884" s="5">
        <f t="shared" ca="1" si="1806"/>
        <v>6.0815000000000001</v>
      </c>
      <c r="E21884" s="5">
        <f t="shared" ca="1" si="1809"/>
        <v>0</v>
      </c>
      <c r="F21884" s="5">
        <f t="shared" ca="1" si="1807"/>
        <v>-0.82860047068090825</v>
      </c>
    </row>
    <row r="21885" spans="1:6">
      <c r="A21885" s="1">
        <f t="shared" si="1810"/>
        <v>59503</v>
      </c>
      <c r="B21885" s="5">
        <f t="shared" ca="1" si="1805"/>
        <v>5.2355050701610741</v>
      </c>
      <c r="C21885" s="5">
        <f t="shared" ca="1" si="1808"/>
        <v>-1.7394459158018162E-2</v>
      </c>
      <c r="D21885" s="5">
        <f t="shared" ca="1" si="1806"/>
        <v>6.0815000000000001</v>
      </c>
      <c r="E21885" s="5">
        <f t="shared" ca="1" si="1809"/>
        <v>0</v>
      </c>
      <c r="F21885" s="5">
        <f t="shared" ca="1" si="1807"/>
        <v>-0.84599492983892599</v>
      </c>
    </row>
    <row r="21886" spans="1:6">
      <c r="A21886" s="1">
        <f t="shared" si="1810"/>
        <v>59504</v>
      </c>
      <c r="B21886" s="5">
        <f t="shared" ref="B21886:B21949" ca="1" si="1811">B21885+C21886</f>
        <v>5.3118009235808916</v>
      </c>
      <c r="C21886" s="5">
        <f t="shared" ca="1" si="1808"/>
        <v>7.6295853419817219E-2</v>
      </c>
      <c r="D21886" s="5">
        <f t="shared" ref="D21886:D21949" ca="1" si="1812">VLOOKUP(A21886,$A$1510:$B$4749,2,TRUE)</f>
        <v>6.0815000000000001</v>
      </c>
      <c r="E21886" s="5">
        <f t="shared" ca="1" si="1809"/>
        <v>0</v>
      </c>
      <c r="F21886" s="5">
        <f t="shared" ref="F21886:F21949" ca="1" si="1813">B21886-D21886</f>
        <v>-0.76969907641910851</v>
      </c>
    </row>
    <row r="21887" spans="1:6">
      <c r="A21887" s="1">
        <f t="shared" si="1810"/>
        <v>59505</v>
      </c>
      <c r="B21887" s="5">
        <f t="shared" ca="1" si="1811"/>
        <v>5.1832881109702713</v>
      </c>
      <c r="C21887" s="5">
        <f t="shared" ca="1" si="1808"/>
        <v>-0.12851281261062047</v>
      </c>
      <c r="D21887" s="5">
        <f t="shared" ca="1" si="1812"/>
        <v>6.0815000000000001</v>
      </c>
      <c r="E21887" s="5">
        <f t="shared" ca="1" si="1809"/>
        <v>0</v>
      </c>
      <c r="F21887" s="5">
        <f t="shared" ca="1" si="1813"/>
        <v>-0.89821188902972882</v>
      </c>
    </row>
    <row r="21888" spans="1:6">
      <c r="A21888" s="1">
        <f t="shared" si="1810"/>
        <v>59506</v>
      </c>
      <c r="B21888" s="5">
        <f t="shared" ca="1" si="1811"/>
        <v>5.1627721127640349</v>
      </c>
      <c r="C21888" s="5">
        <f t="shared" ca="1" si="1808"/>
        <v>-2.0515998206236636E-2</v>
      </c>
      <c r="D21888" s="5">
        <f t="shared" ca="1" si="1812"/>
        <v>6.0815000000000001</v>
      </c>
      <c r="E21888" s="5">
        <f t="shared" ca="1" si="1809"/>
        <v>0</v>
      </c>
      <c r="F21888" s="5">
        <f t="shared" ca="1" si="1813"/>
        <v>-0.91872788723596521</v>
      </c>
    </row>
    <row r="21889" spans="1:6">
      <c r="A21889" s="1">
        <f t="shared" si="1810"/>
        <v>59507</v>
      </c>
      <c r="B21889" s="5">
        <f t="shared" ca="1" si="1811"/>
        <v>5.1929133841037753</v>
      </c>
      <c r="C21889" s="5">
        <f t="shared" ca="1" si="1808"/>
        <v>3.0141271339740573E-2</v>
      </c>
      <c r="D21889" s="5">
        <f t="shared" ca="1" si="1812"/>
        <v>6.0815000000000001</v>
      </c>
      <c r="E21889" s="5">
        <f t="shared" ca="1" si="1809"/>
        <v>0</v>
      </c>
      <c r="F21889" s="5">
        <f t="shared" ca="1" si="1813"/>
        <v>-0.88858661589622479</v>
      </c>
    </row>
    <row r="21890" spans="1:6">
      <c r="A21890" s="1">
        <f t="shared" si="1810"/>
        <v>59508</v>
      </c>
      <c r="B21890" s="5">
        <f t="shared" ca="1" si="1811"/>
        <v>5.1907885657403057</v>
      </c>
      <c r="C21890" s="5">
        <f t="shared" ca="1" si="1808"/>
        <v>-2.1248183634700606E-3</v>
      </c>
      <c r="D21890" s="5">
        <f t="shared" ca="1" si="1812"/>
        <v>6.0815000000000001</v>
      </c>
      <c r="E21890" s="5">
        <f t="shared" ca="1" si="1809"/>
        <v>0</v>
      </c>
      <c r="F21890" s="5">
        <f t="shared" ca="1" si="1813"/>
        <v>-0.89071143425969446</v>
      </c>
    </row>
    <row r="21891" spans="1:6">
      <c r="A21891" s="1">
        <f t="shared" si="1810"/>
        <v>59509</v>
      </c>
      <c r="B21891" s="5">
        <f t="shared" ca="1" si="1811"/>
        <v>5.2100373064772594</v>
      </c>
      <c r="C21891" s="5">
        <f t="shared" ca="1" si="1808"/>
        <v>1.9248740736953773E-2</v>
      </c>
      <c r="D21891" s="5">
        <f t="shared" ca="1" si="1812"/>
        <v>6.0815000000000001</v>
      </c>
      <c r="E21891" s="5">
        <f t="shared" ca="1" si="1809"/>
        <v>0</v>
      </c>
      <c r="F21891" s="5">
        <f t="shared" ca="1" si="1813"/>
        <v>-0.87146269352274075</v>
      </c>
    </row>
    <row r="21892" spans="1:6">
      <c r="A21892" s="1">
        <f t="shared" si="1810"/>
        <v>59510</v>
      </c>
      <c r="B21892" s="5">
        <f t="shared" ca="1" si="1811"/>
        <v>5.1891968505417445</v>
      </c>
      <c r="C21892" s="5">
        <f t="shared" ca="1" si="1808"/>
        <v>-2.0840455935514764E-2</v>
      </c>
      <c r="D21892" s="5">
        <f t="shared" ca="1" si="1812"/>
        <v>6.0815000000000001</v>
      </c>
      <c r="E21892" s="5">
        <f t="shared" ca="1" si="1809"/>
        <v>0</v>
      </c>
      <c r="F21892" s="5">
        <f t="shared" ca="1" si="1813"/>
        <v>-0.89230314945825562</v>
      </c>
    </row>
    <row r="21893" spans="1:6">
      <c r="A21893" s="1">
        <f t="shared" si="1810"/>
        <v>59511</v>
      </c>
      <c r="B21893" s="5">
        <f t="shared" ca="1" si="1811"/>
        <v>5.2460349056946756</v>
      </c>
      <c r="C21893" s="5">
        <f t="shared" ca="1" si="1808"/>
        <v>5.6838055152931416E-2</v>
      </c>
      <c r="D21893" s="5">
        <f t="shared" ca="1" si="1812"/>
        <v>6.0815000000000001</v>
      </c>
      <c r="E21893" s="5">
        <f t="shared" ca="1" si="1809"/>
        <v>0</v>
      </c>
      <c r="F21893" s="5">
        <f t="shared" ca="1" si="1813"/>
        <v>-0.83546509430532456</v>
      </c>
    </row>
    <row r="21894" spans="1:6">
      <c r="A21894" s="1">
        <f t="shared" si="1810"/>
        <v>59512</v>
      </c>
      <c r="B21894" s="5">
        <f t="shared" ca="1" si="1811"/>
        <v>5.1971110754247851</v>
      </c>
      <c r="C21894" s="5">
        <f t="shared" ca="1" si="1808"/>
        <v>-4.8923830269890028E-2</v>
      </c>
      <c r="D21894" s="5">
        <f t="shared" ca="1" si="1812"/>
        <v>6.0815000000000001</v>
      </c>
      <c r="E21894" s="5">
        <f t="shared" ca="1" si="1809"/>
        <v>0</v>
      </c>
      <c r="F21894" s="5">
        <f t="shared" ca="1" si="1813"/>
        <v>-0.88438892457521501</v>
      </c>
    </row>
    <row r="21895" spans="1:6">
      <c r="A21895" s="1">
        <f t="shared" si="1810"/>
        <v>59513</v>
      </c>
      <c r="B21895" s="5">
        <f t="shared" ca="1" si="1811"/>
        <v>5.1973547270776477</v>
      </c>
      <c r="C21895" s="5">
        <f t="shared" ca="1" si="1808"/>
        <v>2.4365165286234202E-4</v>
      </c>
      <c r="D21895" s="5">
        <f t="shared" ca="1" si="1812"/>
        <v>6.0815000000000001</v>
      </c>
      <c r="E21895" s="5">
        <f t="shared" ca="1" si="1809"/>
        <v>0</v>
      </c>
      <c r="F21895" s="5">
        <f t="shared" ca="1" si="1813"/>
        <v>-0.88414527292235245</v>
      </c>
    </row>
    <row r="21896" spans="1:6">
      <c r="A21896" s="1">
        <f t="shared" si="1810"/>
        <v>59514</v>
      </c>
      <c r="B21896" s="5">
        <f t="shared" ca="1" si="1811"/>
        <v>5.20513969602335</v>
      </c>
      <c r="C21896" s="5">
        <f t="shared" ca="1" si="1808"/>
        <v>7.7849689457027485E-3</v>
      </c>
      <c r="D21896" s="5">
        <f t="shared" ca="1" si="1812"/>
        <v>6.0815000000000001</v>
      </c>
      <c r="E21896" s="5">
        <f t="shared" ca="1" si="1809"/>
        <v>0</v>
      </c>
      <c r="F21896" s="5">
        <f t="shared" ca="1" si="1813"/>
        <v>-0.8763603039766501</v>
      </c>
    </row>
    <row r="21897" spans="1:6">
      <c r="A21897" s="1">
        <f t="shared" si="1810"/>
        <v>59515</v>
      </c>
      <c r="B21897" s="5">
        <f t="shared" ca="1" si="1811"/>
        <v>5.2012345222639489</v>
      </c>
      <c r="C21897" s="5">
        <f t="shared" ca="1" si="1808"/>
        <v>-3.9051737594010048E-3</v>
      </c>
      <c r="D21897" s="5">
        <f t="shared" ca="1" si="1812"/>
        <v>6.0815000000000001</v>
      </c>
      <c r="E21897" s="5">
        <f t="shared" ca="1" si="1809"/>
        <v>0</v>
      </c>
      <c r="F21897" s="5">
        <f t="shared" ca="1" si="1813"/>
        <v>-0.88026547773605124</v>
      </c>
    </row>
    <row r="21898" spans="1:6">
      <c r="A21898" s="1">
        <f t="shared" si="1810"/>
        <v>59516</v>
      </c>
      <c r="B21898" s="5">
        <f t="shared" ca="1" si="1811"/>
        <v>5.1592030635101942</v>
      </c>
      <c r="C21898" s="5">
        <f t="shared" ca="1" si="1808"/>
        <v>-4.2031458753754296E-2</v>
      </c>
      <c r="D21898" s="5">
        <f t="shared" ca="1" si="1812"/>
        <v>6.0815000000000001</v>
      </c>
      <c r="E21898" s="5">
        <f t="shared" ca="1" si="1809"/>
        <v>0</v>
      </c>
      <c r="F21898" s="5">
        <f t="shared" ca="1" si="1813"/>
        <v>-0.92229693648980593</v>
      </c>
    </row>
    <row r="21899" spans="1:6">
      <c r="A21899" s="1">
        <f t="shared" si="1810"/>
        <v>59517</v>
      </c>
      <c r="B21899" s="5">
        <f t="shared" ca="1" si="1811"/>
        <v>5.2674237738051826</v>
      </c>
      <c r="C21899" s="5">
        <f t="shared" ca="1" si="1808"/>
        <v>0.10822071029498881</v>
      </c>
      <c r="D21899" s="5">
        <f t="shared" ca="1" si="1812"/>
        <v>6.0815000000000001</v>
      </c>
      <c r="E21899" s="5">
        <f t="shared" ca="1" si="1809"/>
        <v>0</v>
      </c>
      <c r="F21899" s="5">
        <f t="shared" ca="1" si="1813"/>
        <v>-0.81407622619481756</v>
      </c>
    </row>
    <row r="21900" spans="1:6">
      <c r="A21900" s="1">
        <f t="shared" si="1810"/>
        <v>59518</v>
      </c>
      <c r="B21900" s="5">
        <f t="shared" ca="1" si="1811"/>
        <v>5.1487553699969917</v>
      </c>
      <c r="C21900" s="5">
        <f t="shared" ca="1" si="1808"/>
        <v>-0.11866840380819114</v>
      </c>
      <c r="D21900" s="5">
        <f t="shared" ca="1" si="1812"/>
        <v>6.0815000000000001</v>
      </c>
      <c r="E21900" s="5">
        <f t="shared" ca="1" si="1809"/>
        <v>0</v>
      </c>
      <c r="F21900" s="5">
        <f t="shared" ca="1" si="1813"/>
        <v>-0.93274463000300845</v>
      </c>
    </row>
    <row r="21901" spans="1:6">
      <c r="A21901" s="1">
        <f t="shared" si="1810"/>
        <v>59519</v>
      </c>
      <c r="B21901" s="5">
        <f t="shared" ca="1" si="1811"/>
        <v>5.2149334677876977</v>
      </c>
      <c r="C21901" s="5">
        <f t="shared" ca="1" si="1808"/>
        <v>6.6178097790705687E-2</v>
      </c>
      <c r="D21901" s="5">
        <f t="shared" ca="1" si="1812"/>
        <v>6.0815000000000001</v>
      </c>
      <c r="E21901" s="5">
        <f t="shared" ca="1" si="1809"/>
        <v>0</v>
      </c>
      <c r="F21901" s="5">
        <f t="shared" ca="1" si="1813"/>
        <v>-0.8665665322123024</v>
      </c>
    </row>
    <row r="21902" spans="1:6">
      <c r="A21902" s="1">
        <f t="shared" si="1810"/>
        <v>59520</v>
      </c>
      <c r="B21902" s="5">
        <f t="shared" ca="1" si="1811"/>
        <v>5.2791535008642487</v>
      </c>
      <c r="C21902" s="5">
        <f t="shared" ca="1" si="1808"/>
        <v>6.4220033076551317E-2</v>
      </c>
      <c r="D21902" s="5">
        <f t="shared" ca="1" si="1812"/>
        <v>6.0815000000000001</v>
      </c>
      <c r="E21902" s="5">
        <f t="shared" ca="1" si="1809"/>
        <v>0</v>
      </c>
      <c r="F21902" s="5">
        <f t="shared" ca="1" si="1813"/>
        <v>-0.8023464991357514</v>
      </c>
    </row>
    <row r="21903" spans="1:6">
      <c r="A21903" s="1">
        <f t="shared" si="1810"/>
        <v>59521</v>
      </c>
      <c r="B21903" s="5">
        <f t="shared" ca="1" si="1811"/>
        <v>5.2814047221653375</v>
      </c>
      <c r="C21903" s="5">
        <f t="shared" ca="1" si="1808"/>
        <v>2.2512213010889731E-3</v>
      </c>
      <c r="D21903" s="5">
        <f t="shared" ca="1" si="1812"/>
        <v>6.0815000000000001</v>
      </c>
      <c r="E21903" s="5">
        <f t="shared" ca="1" si="1809"/>
        <v>0</v>
      </c>
      <c r="F21903" s="5">
        <f t="shared" ca="1" si="1813"/>
        <v>-0.80009527783466261</v>
      </c>
    </row>
    <row r="21904" spans="1:6">
      <c r="A21904" s="1">
        <f t="shared" si="1810"/>
        <v>59522</v>
      </c>
      <c r="B21904" s="5">
        <f t="shared" ca="1" si="1811"/>
        <v>5.2303567504768012</v>
      </c>
      <c r="C21904" s="5">
        <f t="shared" ca="1" si="1808"/>
        <v>-5.1047971688536344E-2</v>
      </c>
      <c r="D21904" s="5">
        <f t="shared" ca="1" si="1812"/>
        <v>6.0815000000000001</v>
      </c>
      <c r="E21904" s="5">
        <f t="shared" ca="1" si="1809"/>
        <v>0</v>
      </c>
      <c r="F21904" s="5">
        <f t="shared" ca="1" si="1813"/>
        <v>-0.85114324952319897</v>
      </c>
    </row>
    <row r="21905" spans="1:6">
      <c r="A21905" s="1">
        <f t="shared" si="1810"/>
        <v>59523</v>
      </c>
      <c r="B21905" s="5">
        <f t="shared" ca="1" si="1811"/>
        <v>5.1724280834898186</v>
      </c>
      <c r="C21905" s="5">
        <f t="shared" ref="C21905:C21968" ca="1" si="1814">(kappa*(gamma/100-B21904/100)/365+sigma*SQRT(B21904/100)*NORMSINV(RAND())*SQRT(1/365))*100</f>
        <v>-5.7928666986982284E-2</v>
      </c>
      <c r="D21905" s="5">
        <f t="shared" ca="1" si="1812"/>
        <v>6.0815000000000001</v>
      </c>
      <c r="E21905" s="5">
        <f t="shared" ref="E21905:E21968" ca="1" si="1815">D21905-D21904</f>
        <v>0</v>
      </c>
      <c r="F21905" s="5">
        <f t="shared" ca="1" si="1813"/>
        <v>-0.90907191651018149</v>
      </c>
    </row>
    <row r="21906" spans="1:6">
      <c r="A21906" s="1">
        <f t="shared" ref="A21906:A21969" si="1816">A21905+1</f>
        <v>59524</v>
      </c>
      <c r="B21906" s="5">
        <f t="shared" ca="1" si="1811"/>
        <v>5.0902324850666645</v>
      </c>
      <c r="C21906" s="5">
        <f t="shared" ca="1" si="1814"/>
        <v>-8.2195598423154534E-2</v>
      </c>
      <c r="D21906" s="5">
        <f t="shared" ca="1" si="1812"/>
        <v>6.0815000000000001</v>
      </c>
      <c r="E21906" s="5">
        <f t="shared" ca="1" si="1815"/>
        <v>0</v>
      </c>
      <c r="F21906" s="5">
        <f t="shared" ca="1" si="1813"/>
        <v>-0.99126751493333565</v>
      </c>
    </row>
    <row r="21907" spans="1:6">
      <c r="A21907" s="1">
        <f t="shared" si="1816"/>
        <v>59525</v>
      </c>
      <c r="B21907" s="5">
        <f t="shared" ca="1" si="1811"/>
        <v>5.0976198995656068</v>
      </c>
      <c r="C21907" s="5">
        <f t="shared" ca="1" si="1814"/>
        <v>7.3874144989424561E-3</v>
      </c>
      <c r="D21907" s="5">
        <f t="shared" ca="1" si="1812"/>
        <v>6.0815000000000001</v>
      </c>
      <c r="E21907" s="5">
        <f t="shared" ca="1" si="1815"/>
        <v>0</v>
      </c>
      <c r="F21907" s="5">
        <f t="shared" ca="1" si="1813"/>
        <v>-0.98388010043439333</v>
      </c>
    </row>
    <row r="21908" spans="1:6">
      <c r="A21908" s="1">
        <f t="shared" si="1816"/>
        <v>59526</v>
      </c>
      <c r="B21908" s="5">
        <f t="shared" ca="1" si="1811"/>
        <v>5.1600225133751589</v>
      </c>
      <c r="C21908" s="5">
        <f t="shared" ca="1" si="1814"/>
        <v>6.2402613809552317E-2</v>
      </c>
      <c r="D21908" s="5">
        <f t="shared" ca="1" si="1812"/>
        <v>6.0815000000000001</v>
      </c>
      <c r="E21908" s="5">
        <f t="shared" ca="1" si="1815"/>
        <v>0</v>
      </c>
      <c r="F21908" s="5">
        <f t="shared" ca="1" si="1813"/>
        <v>-0.92147748662484119</v>
      </c>
    </row>
    <row r="21909" spans="1:6">
      <c r="A21909" s="1">
        <f t="shared" si="1816"/>
        <v>59527</v>
      </c>
      <c r="B21909" s="5">
        <f t="shared" ca="1" si="1811"/>
        <v>5.1609053096100359</v>
      </c>
      <c r="C21909" s="5">
        <f t="shared" ca="1" si="1814"/>
        <v>8.8279623487688317E-4</v>
      </c>
      <c r="D21909" s="5">
        <f t="shared" ca="1" si="1812"/>
        <v>6.0815000000000001</v>
      </c>
      <c r="E21909" s="5">
        <f t="shared" ca="1" si="1815"/>
        <v>0</v>
      </c>
      <c r="F21909" s="5">
        <f t="shared" ca="1" si="1813"/>
        <v>-0.92059469038996422</v>
      </c>
    </row>
    <row r="21910" spans="1:6">
      <c r="A21910" s="1">
        <f t="shared" si="1816"/>
        <v>59528</v>
      </c>
      <c r="B21910" s="5">
        <f t="shared" ca="1" si="1811"/>
        <v>5.1525502512644676</v>
      </c>
      <c r="C21910" s="5">
        <f t="shared" ca="1" si="1814"/>
        <v>-8.3550583455680779E-3</v>
      </c>
      <c r="D21910" s="5">
        <f t="shared" ca="1" si="1812"/>
        <v>6.0815000000000001</v>
      </c>
      <c r="E21910" s="5">
        <f t="shared" ca="1" si="1815"/>
        <v>0</v>
      </c>
      <c r="F21910" s="5">
        <f t="shared" ca="1" si="1813"/>
        <v>-0.92894974873553249</v>
      </c>
    </row>
    <row r="21911" spans="1:6">
      <c r="A21911" s="1">
        <f t="shared" si="1816"/>
        <v>59529</v>
      </c>
      <c r="B21911" s="5">
        <f t="shared" ca="1" si="1811"/>
        <v>5.0885325175397211</v>
      </c>
      <c r="C21911" s="5">
        <f t="shared" ca="1" si="1814"/>
        <v>-6.4017733724746159E-2</v>
      </c>
      <c r="D21911" s="5">
        <f t="shared" ca="1" si="1812"/>
        <v>6.0815000000000001</v>
      </c>
      <c r="E21911" s="5">
        <f t="shared" ca="1" si="1815"/>
        <v>0</v>
      </c>
      <c r="F21911" s="5">
        <f t="shared" ca="1" si="1813"/>
        <v>-0.99296748246027899</v>
      </c>
    </row>
    <row r="21912" spans="1:6">
      <c r="A21912" s="1">
        <f t="shared" si="1816"/>
        <v>59530</v>
      </c>
      <c r="B21912" s="5">
        <f t="shared" ca="1" si="1811"/>
        <v>5.1179921260274748</v>
      </c>
      <c r="C21912" s="5">
        <f t="shared" ca="1" si="1814"/>
        <v>2.9459608487753464E-2</v>
      </c>
      <c r="D21912" s="5">
        <f t="shared" ca="1" si="1812"/>
        <v>6.0815000000000001</v>
      </c>
      <c r="E21912" s="5">
        <f t="shared" ca="1" si="1815"/>
        <v>0</v>
      </c>
      <c r="F21912" s="5">
        <f t="shared" ca="1" si="1813"/>
        <v>-0.96350787397252535</v>
      </c>
    </row>
    <row r="21913" spans="1:6">
      <c r="A21913" s="1">
        <f t="shared" si="1816"/>
        <v>59531</v>
      </c>
      <c r="B21913" s="5">
        <f t="shared" ca="1" si="1811"/>
        <v>5.1142779377499314</v>
      </c>
      <c r="C21913" s="5">
        <f t="shared" ca="1" si="1814"/>
        <v>-3.7141882775429793E-3</v>
      </c>
      <c r="D21913" s="5">
        <f t="shared" ca="1" si="1812"/>
        <v>6.0815000000000001</v>
      </c>
      <c r="E21913" s="5">
        <f t="shared" ca="1" si="1815"/>
        <v>0</v>
      </c>
      <c r="F21913" s="5">
        <f t="shared" ca="1" si="1813"/>
        <v>-0.96722206225006868</v>
      </c>
    </row>
    <row r="21914" spans="1:6">
      <c r="A21914" s="1">
        <f t="shared" si="1816"/>
        <v>59532</v>
      </c>
      <c r="B21914" s="5">
        <f t="shared" ca="1" si="1811"/>
        <v>5.0882165432154167</v>
      </c>
      <c r="C21914" s="5">
        <f t="shared" ca="1" si="1814"/>
        <v>-2.6061394534514344E-2</v>
      </c>
      <c r="D21914" s="5">
        <f t="shared" ca="1" si="1812"/>
        <v>6.0815000000000001</v>
      </c>
      <c r="E21914" s="5">
        <f t="shared" ca="1" si="1815"/>
        <v>0</v>
      </c>
      <c r="F21914" s="5">
        <f t="shared" ca="1" si="1813"/>
        <v>-0.99328345678458341</v>
      </c>
    </row>
    <row r="21915" spans="1:6">
      <c r="A21915" s="1">
        <f t="shared" si="1816"/>
        <v>59533</v>
      </c>
      <c r="B21915" s="5">
        <f t="shared" ca="1" si="1811"/>
        <v>5.1170442407087524</v>
      </c>
      <c r="C21915" s="5">
        <f t="shared" ca="1" si="1814"/>
        <v>2.8827697493335521E-2</v>
      </c>
      <c r="D21915" s="5">
        <f t="shared" ca="1" si="1812"/>
        <v>6.0815000000000001</v>
      </c>
      <c r="E21915" s="5">
        <f t="shared" ca="1" si="1815"/>
        <v>0</v>
      </c>
      <c r="F21915" s="5">
        <f t="shared" ca="1" si="1813"/>
        <v>-0.96445575929124772</v>
      </c>
    </row>
    <row r="21916" spans="1:6">
      <c r="A21916" s="1">
        <f t="shared" si="1816"/>
        <v>59534</v>
      </c>
      <c r="B21916" s="5">
        <f t="shared" ca="1" si="1811"/>
        <v>5.1224086337072574</v>
      </c>
      <c r="C21916" s="5">
        <f t="shared" ca="1" si="1814"/>
        <v>5.3643929985047268E-3</v>
      </c>
      <c r="D21916" s="5">
        <f t="shared" ca="1" si="1812"/>
        <v>6.0815000000000001</v>
      </c>
      <c r="E21916" s="5">
        <f t="shared" ca="1" si="1815"/>
        <v>0</v>
      </c>
      <c r="F21916" s="5">
        <f t="shared" ca="1" si="1813"/>
        <v>-0.95909136629274272</v>
      </c>
    </row>
    <row r="21917" spans="1:6">
      <c r="A21917" s="1">
        <f t="shared" si="1816"/>
        <v>59535</v>
      </c>
      <c r="B21917" s="5">
        <f t="shared" ca="1" si="1811"/>
        <v>5.1355197489951667</v>
      </c>
      <c r="C21917" s="5">
        <f t="shared" ca="1" si="1814"/>
        <v>1.3111115287908908E-2</v>
      </c>
      <c r="D21917" s="5">
        <f t="shared" ca="1" si="1812"/>
        <v>6.0815000000000001</v>
      </c>
      <c r="E21917" s="5">
        <f t="shared" ca="1" si="1815"/>
        <v>0</v>
      </c>
      <c r="F21917" s="5">
        <f t="shared" ca="1" si="1813"/>
        <v>-0.94598025100483341</v>
      </c>
    </row>
    <row r="21918" spans="1:6">
      <c r="A21918" s="1">
        <f t="shared" si="1816"/>
        <v>59536</v>
      </c>
      <c r="B21918" s="5">
        <f t="shared" ca="1" si="1811"/>
        <v>5.1525829212507253</v>
      </c>
      <c r="C21918" s="5">
        <f t="shared" ca="1" si="1814"/>
        <v>1.706317225555868E-2</v>
      </c>
      <c r="D21918" s="5">
        <f t="shared" ca="1" si="1812"/>
        <v>6.0815000000000001</v>
      </c>
      <c r="E21918" s="5">
        <f t="shared" ca="1" si="1815"/>
        <v>0</v>
      </c>
      <c r="F21918" s="5">
        <f t="shared" ca="1" si="1813"/>
        <v>-0.92891707874927487</v>
      </c>
    </row>
    <row r="21919" spans="1:6">
      <c r="A21919" s="1">
        <f t="shared" si="1816"/>
        <v>59537</v>
      </c>
      <c r="B21919" s="5">
        <f t="shared" ca="1" si="1811"/>
        <v>5.2074784380671959</v>
      </c>
      <c r="C21919" s="5">
        <f t="shared" ca="1" si="1814"/>
        <v>5.4895516816470757E-2</v>
      </c>
      <c r="D21919" s="5">
        <f t="shared" ca="1" si="1812"/>
        <v>6.0815000000000001</v>
      </c>
      <c r="E21919" s="5">
        <f t="shared" ca="1" si="1815"/>
        <v>0</v>
      </c>
      <c r="F21919" s="5">
        <f t="shared" ca="1" si="1813"/>
        <v>-0.87402156193280423</v>
      </c>
    </row>
    <row r="21920" spans="1:6">
      <c r="A21920" s="1">
        <f t="shared" si="1816"/>
        <v>59538</v>
      </c>
      <c r="B21920" s="5">
        <f t="shared" ca="1" si="1811"/>
        <v>5.228346337388766</v>
      </c>
      <c r="C21920" s="5">
        <f t="shared" ca="1" si="1814"/>
        <v>2.0867899321569947E-2</v>
      </c>
      <c r="D21920" s="5">
        <f t="shared" ca="1" si="1812"/>
        <v>6.0815000000000001</v>
      </c>
      <c r="E21920" s="5">
        <f t="shared" ca="1" si="1815"/>
        <v>0</v>
      </c>
      <c r="F21920" s="5">
        <f t="shared" ca="1" si="1813"/>
        <v>-0.85315366261123415</v>
      </c>
    </row>
    <row r="21921" spans="1:6">
      <c r="A21921" s="1">
        <f t="shared" si="1816"/>
        <v>59539</v>
      </c>
      <c r="B21921" s="5">
        <f t="shared" ca="1" si="1811"/>
        <v>5.2142445679085165</v>
      </c>
      <c r="C21921" s="5">
        <f t="shared" ca="1" si="1814"/>
        <v>-1.4101769480249644E-2</v>
      </c>
      <c r="D21921" s="5">
        <f t="shared" ca="1" si="1812"/>
        <v>6.0815000000000001</v>
      </c>
      <c r="E21921" s="5">
        <f t="shared" ca="1" si="1815"/>
        <v>0</v>
      </c>
      <c r="F21921" s="5">
        <f t="shared" ca="1" si="1813"/>
        <v>-0.86725543209148359</v>
      </c>
    </row>
    <row r="21922" spans="1:6">
      <c r="A21922" s="1">
        <f t="shared" si="1816"/>
        <v>59540</v>
      </c>
      <c r="B21922" s="5">
        <f t="shared" ca="1" si="1811"/>
        <v>5.2006756091967947</v>
      </c>
      <c r="C21922" s="5">
        <f t="shared" ca="1" si="1814"/>
        <v>-1.356895871172197E-2</v>
      </c>
      <c r="D21922" s="5">
        <f t="shared" ca="1" si="1812"/>
        <v>6.0815000000000001</v>
      </c>
      <c r="E21922" s="5">
        <f t="shared" ca="1" si="1815"/>
        <v>0</v>
      </c>
      <c r="F21922" s="5">
        <f t="shared" ca="1" si="1813"/>
        <v>-0.8808243908032054</v>
      </c>
    </row>
    <row r="21923" spans="1:6">
      <c r="A21923" s="1">
        <f t="shared" si="1816"/>
        <v>59541</v>
      </c>
      <c r="B21923" s="5">
        <f t="shared" ca="1" si="1811"/>
        <v>5.2238961294445394</v>
      </c>
      <c r="C21923" s="5">
        <f t="shared" ca="1" si="1814"/>
        <v>2.3220520247744958E-2</v>
      </c>
      <c r="D21923" s="5">
        <f t="shared" ca="1" si="1812"/>
        <v>6.0815000000000001</v>
      </c>
      <c r="E21923" s="5">
        <f t="shared" ca="1" si="1815"/>
        <v>0</v>
      </c>
      <c r="F21923" s="5">
        <f t="shared" ca="1" si="1813"/>
        <v>-0.85760387055546072</v>
      </c>
    </row>
    <row r="21924" spans="1:6">
      <c r="A21924" s="1">
        <f t="shared" si="1816"/>
        <v>59542</v>
      </c>
      <c r="B21924" s="5">
        <f t="shared" ca="1" si="1811"/>
        <v>5.2175027148330937</v>
      </c>
      <c r="C21924" s="5">
        <f t="shared" ca="1" si="1814"/>
        <v>-6.3934146114455331E-3</v>
      </c>
      <c r="D21924" s="5">
        <f t="shared" ca="1" si="1812"/>
        <v>6.0815000000000001</v>
      </c>
      <c r="E21924" s="5">
        <f t="shared" ca="1" si="1815"/>
        <v>0</v>
      </c>
      <c r="F21924" s="5">
        <f t="shared" ca="1" si="1813"/>
        <v>-0.86399728516690644</v>
      </c>
    </row>
    <row r="21925" spans="1:6">
      <c r="A21925" s="1">
        <f t="shared" si="1816"/>
        <v>59543</v>
      </c>
      <c r="B21925" s="5">
        <f t="shared" ca="1" si="1811"/>
        <v>5.1608865835720339</v>
      </c>
      <c r="C21925" s="5">
        <f t="shared" ca="1" si="1814"/>
        <v>-5.6616131261059507E-2</v>
      </c>
      <c r="D21925" s="5">
        <f t="shared" ca="1" si="1812"/>
        <v>6.0815000000000001</v>
      </c>
      <c r="E21925" s="5">
        <f t="shared" ca="1" si="1815"/>
        <v>0</v>
      </c>
      <c r="F21925" s="5">
        <f t="shared" ca="1" si="1813"/>
        <v>-0.92061341642796624</v>
      </c>
    </row>
    <row r="21926" spans="1:6">
      <c r="A21926" s="1">
        <f t="shared" si="1816"/>
        <v>59544</v>
      </c>
      <c r="B21926" s="5">
        <f t="shared" ca="1" si="1811"/>
        <v>5.1712937763089419</v>
      </c>
      <c r="C21926" s="5">
        <f t="shared" ca="1" si="1814"/>
        <v>1.0407192736908447E-2</v>
      </c>
      <c r="D21926" s="5">
        <f t="shared" ca="1" si="1812"/>
        <v>6.0815000000000001</v>
      </c>
      <c r="E21926" s="5">
        <f t="shared" ca="1" si="1815"/>
        <v>0</v>
      </c>
      <c r="F21926" s="5">
        <f t="shared" ca="1" si="1813"/>
        <v>-0.91020622369105819</v>
      </c>
    </row>
    <row r="21927" spans="1:6">
      <c r="A21927" s="1">
        <f t="shared" si="1816"/>
        <v>59545</v>
      </c>
      <c r="B21927" s="5">
        <f t="shared" ca="1" si="1811"/>
        <v>5.1755640685513722</v>
      </c>
      <c r="C21927" s="5">
        <f t="shared" ca="1" si="1814"/>
        <v>4.2702922424298967E-3</v>
      </c>
      <c r="D21927" s="5">
        <f t="shared" ca="1" si="1812"/>
        <v>6.0815000000000001</v>
      </c>
      <c r="E21927" s="5">
        <f t="shared" ca="1" si="1815"/>
        <v>0</v>
      </c>
      <c r="F21927" s="5">
        <f t="shared" ca="1" si="1813"/>
        <v>-0.90593593144862794</v>
      </c>
    </row>
    <row r="21928" spans="1:6">
      <c r="A21928" s="1">
        <f t="shared" si="1816"/>
        <v>59546</v>
      </c>
      <c r="B21928" s="5">
        <f t="shared" ca="1" si="1811"/>
        <v>5.1774351379269863</v>
      </c>
      <c r="C21928" s="5">
        <f t="shared" ca="1" si="1814"/>
        <v>1.8710693756139539E-3</v>
      </c>
      <c r="D21928" s="5">
        <f t="shared" ca="1" si="1812"/>
        <v>6.0815000000000001</v>
      </c>
      <c r="E21928" s="5">
        <f t="shared" ca="1" si="1815"/>
        <v>0</v>
      </c>
      <c r="F21928" s="5">
        <f t="shared" ca="1" si="1813"/>
        <v>-0.90406486207301384</v>
      </c>
    </row>
    <row r="21929" spans="1:6">
      <c r="A21929" s="1">
        <f t="shared" si="1816"/>
        <v>59547</v>
      </c>
      <c r="B21929" s="5">
        <f t="shared" ca="1" si="1811"/>
        <v>5.2192442660258855</v>
      </c>
      <c r="C21929" s="5">
        <f t="shared" ca="1" si="1814"/>
        <v>4.1809128098899348E-2</v>
      </c>
      <c r="D21929" s="5">
        <f t="shared" ca="1" si="1812"/>
        <v>6.0815000000000001</v>
      </c>
      <c r="E21929" s="5">
        <f t="shared" ca="1" si="1815"/>
        <v>0</v>
      </c>
      <c r="F21929" s="5">
        <f t="shared" ca="1" si="1813"/>
        <v>-0.86225573397411459</v>
      </c>
    </row>
    <row r="21930" spans="1:6">
      <c r="A21930" s="1">
        <f t="shared" si="1816"/>
        <v>59548</v>
      </c>
      <c r="B21930" s="5">
        <f t="shared" ca="1" si="1811"/>
        <v>5.1483023940423003</v>
      </c>
      <c r="C21930" s="5">
        <f t="shared" ca="1" si="1814"/>
        <v>-7.0941871983585508E-2</v>
      </c>
      <c r="D21930" s="5">
        <f t="shared" ca="1" si="1812"/>
        <v>6.0815000000000001</v>
      </c>
      <c r="E21930" s="5">
        <f t="shared" ca="1" si="1815"/>
        <v>0</v>
      </c>
      <c r="F21930" s="5">
        <f t="shared" ca="1" si="1813"/>
        <v>-0.93319760595769985</v>
      </c>
    </row>
    <row r="21931" spans="1:6">
      <c r="A21931" s="1">
        <f t="shared" si="1816"/>
        <v>59549</v>
      </c>
      <c r="B21931" s="5">
        <f t="shared" ca="1" si="1811"/>
        <v>5.1592836889182054</v>
      </c>
      <c r="C21931" s="5">
        <f t="shared" ca="1" si="1814"/>
        <v>1.0981294875905521E-2</v>
      </c>
      <c r="D21931" s="5">
        <f t="shared" ca="1" si="1812"/>
        <v>6.0815000000000001</v>
      </c>
      <c r="E21931" s="5">
        <f t="shared" ca="1" si="1815"/>
        <v>0</v>
      </c>
      <c r="F21931" s="5">
        <f t="shared" ca="1" si="1813"/>
        <v>-0.92221631108179469</v>
      </c>
    </row>
    <row r="21932" spans="1:6">
      <c r="A21932" s="1">
        <f t="shared" si="1816"/>
        <v>59550</v>
      </c>
      <c r="B21932" s="5">
        <f t="shared" ca="1" si="1811"/>
        <v>5.2081875744350947</v>
      </c>
      <c r="C21932" s="5">
        <f t="shared" ca="1" si="1814"/>
        <v>4.8903885516889123E-2</v>
      </c>
      <c r="D21932" s="5">
        <f t="shared" ca="1" si="1812"/>
        <v>6.0815000000000001</v>
      </c>
      <c r="E21932" s="5">
        <f t="shared" ca="1" si="1815"/>
        <v>0</v>
      </c>
      <c r="F21932" s="5">
        <f t="shared" ca="1" si="1813"/>
        <v>-0.8733124255649054</v>
      </c>
    </row>
    <row r="21933" spans="1:6">
      <c r="A21933" s="1">
        <f t="shared" si="1816"/>
        <v>59551</v>
      </c>
      <c r="B21933" s="5">
        <f t="shared" ca="1" si="1811"/>
        <v>5.1863462879603972</v>
      </c>
      <c r="C21933" s="5">
        <f t="shared" ca="1" si="1814"/>
        <v>-2.1841286474697703E-2</v>
      </c>
      <c r="D21933" s="5">
        <f t="shared" ca="1" si="1812"/>
        <v>6.0815000000000001</v>
      </c>
      <c r="E21933" s="5">
        <f t="shared" ca="1" si="1815"/>
        <v>0</v>
      </c>
      <c r="F21933" s="5">
        <f t="shared" ca="1" si="1813"/>
        <v>-0.89515371203960292</v>
      </c>
    </row>
    <row r="21934" spans="1:6">
      <c r="A21934" s="1">
        <f t="shared" si="1816"/>
        <v>59552</v>
      </c>
      <c r="B21934" s="5">
        <f t="shared" ca="1" si="1811"/>
        <v>5.180062522377006</v>
      </c>
      <c r="C21934" s="5">
        <f t="shared" ca="1" si="1814"/>
        <v>-6.2837655833910327E-3</v>
      </c>
      <c r="D21934" s="5">
        <f t="shared" ca="1" si="1812"/>
        <v>6.0815000000000001</v>
      </c>
      <c r="E21934" s="5">
        <f t="shared" ca="1" si="1815"/>
        <v>0</v>
      </c>
      <c r="F21934" s="5">
        <f t="shared" ca="1" si="1813"/>
        <v>-0.90143747762299409</v>
      </c>
    </row>
    <row r="21935" spans="1:6">
      <c r="A21935" s="1">
        <f t="shared" si="1816"/>
        <v>59553</v>
      </c>
      <c r="B21935" s="5">
        <f t="shared" ca="1" si="1811"/>
        <v>5.1827943871968571</v>
      </c>
      <c r="C21935" s="5">
        <f t="shared" ca="1" si="1814"/>
        <v>2.7318648198513705E-3</v>
      </c>
      <c r="D21935" s="5">
        <f t="shared" ca="1" si="1812"/>
        <v>6.0815000000000001</v>
      </c>
      <c r="E21935" s="5">
        <f t="shared" ca="1" si="1815"/>
        <v>0</v>
      </c>
      <c r="F21935" s="5">
        <f t="shared" ca="1" si="1813"/>
        <v>-0.89870561280314298</v>
      </c>
    </row>
    <row r="21936" spans="1:6">
      <c r="A21936" s="1">
        <f t="shared" si="1816"/>
        <v>59554</v>
      </c>
      <c r="B21936" s="5">
        <f t="shared" ca="1" si="1811"/>
        <v>5.1905339583263741</v>
      </c>
      <c r="C21936" s="5">
        <f t="shared" ca="1" si="1814"/>
        <v>7.7395711295166446E-3</v>
      </c>
      <c r="D21936" s="5">
        <f t="shared" ca="1" si="1812"/>
        <v>6.0815000000000001</v>
      </c>
      <c r="E21936" s="5">
        <f t="shared" ca="1" si="1815"/>
        <v>0</v>
      </c>
      <c r="F21936" s="5">
        <f t="shared" ca="1" si="1813"/>
        <v>-0.89096604167362603</v>
      </c>
    </row>
    <row r="21937" spans="1:6">
      <c r="A21937" s="1">
        <f t="shared" si="1816"/>
        <v>59555</v>
      </c>
      <c r="B21937" s="5">
        <f t="shared" ca="1" si="1811"/>
        <v>5.2287939411676971</v>
      </c>
      <c r="C21937" s="5">
        <f t="shared" ca="1" si="1814"/>
        <v>3.8259982841323009E-2</v>
      </c>
      <c r="D21937" s="5">
        <f t="shared" ca="1" si="1812"/>
        <v>6.0815000000000001</v>
      </c>
      <c r="E21937" s="5">
        <f t="shared" ca="1" si="1815"/>
        <v>0</v>
      </c>
      <c r="F21937" s="5">
        <f t="shared" ca="1" si="1813"/>
        <v>-0.85270605883230299</v>
      </c>
    </row>
    <row r="21938" spans="1:6">
      <c r="A21938" s="1">
        <f t="shared" si="1816"/>
        <v>59556</v>
      </c>
      <c r="B21938" s="5">
        <f t="shared" ca="1" si="1811"/>
        <v>5.2664830883558658</v>
      </c>
      <c r="C21938" s="5">
        <f t="shared" ca="1" si="1814"/>
        <v>3.7689147188168785E-2</v>
      </c>
      <c r="D21938" s="5">
        <f t="shared" ca="1" si="1812"/>
        <v>6.0815000000000001</v>
      </c>
      <c r="E21938" s="5">
        <f t="shared" ca="1" si="1815"/>
        <v>0</v>
      </c>
      <c r="F21938" s="5">
        <f t="shared" ca="1" si="1813"/>
        <v>-0.81501691164413437</v>
      </c>
    </row>
    <row r="21939" spans="1:6">
      <c r="A21939" s="1">
        <f t="shared" si="1816"/>
        <v>59557</v>
      </c>
      <c r="B21939" s="5">
        <f t="shared" ca="1" si="1811"/>
        <v>5.2570469947943224</v>
      </c>
      <c r="C21939" s="5">
        <f t="shared" ca="1" si="1814"/>
        <v>-9.4360935615431293E-3</v>
      </c>
      <c r="D21939" s="5">
        <f t="shared" ca="1" si="1812"/>
        <v>6.0815000000000001</v>
      </c>
      <c r="E21939" s="5">
        <f t="shared" ca="1" si="1815"/>
        <v>0</v>
      </c>
      <c r="F21939" s="5">
        <f t="shared" ca="1" si="1813"/>
        <v>-0.82445300520567777</v>
      </c>
    </row>
    <row r="21940" spans="1:6">
      <c r="A21940" s="1">
        <f t="shared" si="1816"/>
        <v>59558</v>
      </c>
      <c r="B21940" s="5">
        <f t="shared" ca="1" si="1811"/>
        <v>5.2300542675595265</v>
      </c>
      <c r="C21940" s="5">
        <f t="shared" ca="1" si="1814"/>
        <v>-2.6992727234795816E-2</v>
      </c>
      <c r="D21940" s="5">
        <f t="shared" ca="1" si="1812"/>
        <v>6.0815000000000001</v>
      </c>
      <c r="E21940" s="5">
        <f t="shared" ca="1" si="1815"/>
        <v>0</v>
      </c>
      <c r="F21940" s="5">
        <f t="shared" ca="1" si="1813"/>
        <v>-0.85144573244047361</v>
      </c>
    </row>
    <row r="21941" spans="1:6">
      <c r="A21941" s="1">
        <f t="shared" si="1816"/>
        <v>59559</v>
      </c>
      <c r="B21941" s="5">
        <f t="shared" ca="1" si="1811"/>
        <v>5.1809405273388309</v>
      </c>
      <c r="C21941" s="5">
        <f t="shared" ca="1" si="1814"/>
        <v>-4.9113740220695916E-2</v>
      </c>
      <c r="D21941" s="5">
        <f t="shared" ca="1" si="1812"/>
        <v>6.0815000000000001</v>
      </c>
      <c r="E21941" s="5">
        <f t="shared" ca="1" si="1815"/>
        <v>0</v>
      </c>
      <c r="F21941" s="5">
        <f t="shared" ca="1" si="1813"/>
        <v>-0.9005594726611692</v>
      </c>
    </row>
    <row r="21942" spans="1:6">
      <c r="A21942" s="1">
        <f t="shared" si="1816"/>
        <v>59560</v>
      </c>
      <c r="B21942" s="5">
        <f t="shared" ca="1" si="1811"/>
        <v>5.1303848314447933</v>
      </c>
      <c r="C21942" s="5">
        <f t="shared" ca="1" si="1814"/>
        <v>-5.0555695894037814E-2</v>
      </c>
      <c r="D21942" s="5">
        <f t="shared" ca="1" si="1812"/>
        <v>6.0815000000000001</v>
      </c>
      <c r="E21942" s="5">
        <f t="shared" ca="1" si="1815"/>
        <v>0</v>
      </c>
      <c r="F21942" s="5">
        <f t="shared" ca="1" si="1813"/>
        <v>-0.95111516855520684</v>
      </c>
    </row>
    <row r="21943" spans="1:6">
      <c r="A21943" s="1">
        <f t="shared" si="1816"/>
        <v>59561</v>
      </c>
      <c r="B21943" s="5">
        <f t="shared" ca="1" si="1811"/>
        <v>5.092723966492442</v>
      </c>
      <c r="C21943" s="5">
        <f t="shared" ca="1" si="1814"/>
        <v>-3.7660864952351124E-2</v>
      </c>
      <c r="D21943" s="5">
        <f t="shared" ca="1" si="1812"/>
        <v>6.0815000000000001</v>
      </c>
      <c r="E21943" s="5">
        <f t="shared" ca="1" si="1815"/>
        <v>0</v>
      </c>
      <c r="F21943" s="5">
        <f t="shared" ca="1" si="1813"/>
        <v>-0.98877603350755816</v>
      </c>
    </row>
    <row r="21944" spans="1:6">
      <c r="A21944" s="1">
        <f t="shared" si="1816"/>
        <v>59562</v>
      </c>
      <c r="B21944" s="5">
        <f t="shared" ca="1" si="1811"/>
        <v>5.0584119077113225</v>
      </c>
      <c r="C21944" s="5">
        <f t="shared" ca="1" si="1814"/>
        <v>-3.4312058781119176E-2</v>
      </c>
      <c r="D21944" s="5">
        <f t="shared" ca="1" si="1812"/>
        <v>6.0815000000000001</v>
      </c>
      <c r="E21944" s="5">
        <f t="shared" ca="1" si="1815"/>
        <v>0</v>
      </c>
      <c r="F21944" s="5">
        <f t="shared" ca="1" si="1813"/>
        <v>-1.0230880922886776</v>
      </c>
    </row>
    <row r="21945" spans="1:6">
      <c r="A21945" s="1">
        <f t="shared" si="1816"/>
        <v>59563</v>
      </c>
      <c r="B21945" s="5">
        <f t="shared" ca="1" si="1811"/>
        <v>5.08648475517791</v>
      </c>
      <c r="C21945" s="5">
        <f t="shared" ca="1" si="1814"/>
        <v>2.8072847466587541E-2</v>
      </c>
      <c r="D21945" s="5">
        <f t="shared" ca="1" si="1812"/>
        <v>6.0815000000000001</v>
      </c>
      <c r="E21945" s="5">
        <f t="shared" ca="1" si="1815"/>
        <v>0</v>
      </c>
      <c r="F21945" s="5">
        <f t="shared" ca="1" si="1813"/>
        <v>-0.99501524482209014</v>
      </c>
    </row>
    <row r="21946" spans="1:6">
      <c r="A21946" s="1">
        <f t="shared" si="1816"/>
        <v>59564</v>
      </c>
      <c r="B21946" s="5">
        <f t="shared" ca="1" si="1811"/>
        <v>5.0716627019457707</v>
      </c>
      <c r="C21946" s="5">
        <f t="shared" ca="1" si="1814"/>
        <v>-1.4822053232139068E-2</v>
      </c>
      <c r="D21946" s="5">
        <f t="shared" ca="1" si="1812"/>
        <v>6.0815000000000001</v>
      </c>
      <c r="E21946" s="5">
        <f t="shared" ca="1" si="1815"/>
        <v>0</v>
      </c>
      <c r="F21946" s="5">
        <f t="shared" ca="1" si="1813"/>
        <v>-1.0098372980542294</v>
      </c>
    </row>
    <row r="21947" spans="1:6">
      <c r="A21947" s="1">
        <f t="shared" si="1816"/>
        <v>59565</v>
      </c>
      <c r="B21947" s="5">
        <f t="shared" ca="1" si="1811"/>
        <v>5.0237330879343549</v>
      </c>
      <c r="C21947" s="5">
        <f t="shared" ca="1" si="1814"/>
        <v>-4.7929614011415558E-2</v>
      </c>
      <c r="D21947" s="5">
        <f t="shared" ca="1" si="1812"/>
        <v>6.0815000000000001</v>
      </c>
      <c r="E21947" s="5">
        <f t="shared" ca="1" si="1815"/>
        <v>0</v>
      </c>
      <c r="F21947" s="5">
        <f t="shared" ca="1" si="1813"/>
        <v>-1.0577669120656452</v>
      </c>
    </row>
    <row r="21948" spans="1:6">
      <c r="A21948" s="1">
        <f t="shared" si="1816"/>
        <v>59566</v>
      </c>
      <c r="B21948" s="5">
        <f t="shared" ca="1" si="1811"/>
        <v>5.007216591177345</v>
      </c>
      <c r="C21948" s="5">
        <f t="shared" ca="1" si="1814"/>
        <v>-1.6516496757010328E-2</v>
      </c>
      <c r="D21948" s="5">
        <f t="shared" ca="1" si="1812"/>
        <v>6.0815000000000001</v>
      </c>
      <c r="E21948" s="5">
        <f t="shared" ca="1" si="1815"/>
        <v>0</v>
      </c>
      <c r="F21948" s="5">
        <f t="shared" ca="1" si="1813"/>
        <v>-1.0742834088226552</v>
      </c>
    </row>
    <row r="21949" spans="1:6">
      <c r="A21949" s="1">
        <f t="shared" si="1816"/>
        <v>59567</v>
      </c>
      <c r="B21949" s="5">
        <f t="shared" ca="1" si="1811"/>
        <v>4.9517285799524133</v>
      </c>
      <c r="C21949" s="5">
        <f t="shared" ca="1" si="1814"/>
        <v>-5.5488011224932042E-2</v>
      </c>
      <c r="D21949" s="5">
        <f t="shared" ca="1" si="1812"/>
        <v>6.0815000000000001</v>
      </c>
      <c r="E21949" s="5">
        <f t="shared" ca="1" si="1815"/>
        <v>0</v>
      </c>
      <c r="F21949" s="5">
        <f t="shared" ca="1" si="1813"/>
        <v>-1.1297714200475868</v>
      </c>
    </row>
    <row r="21950" spans="1:6">
      <c r="A21950" s="1">
        <f t="shared" si="1816"/>
        <v>59568</v>
      </c>
      <c r="B21950" s="5">
        <f t="shared" ref="B21950:B22013" ca="1" si="1817">B21949+C21950</f>
        <v>4.9345952091990597</v>
      </c>
      <c r="C21950" s="5">
        <f t="shared" ca="1" si="1814"/>
        <v>-1.7133370753353722E-2</v>
      </c>
      <c r="D21950" s="5">
        <f t="shared" ref="D21950:D22013" ca="1" si="1818">VLOOKUP(A21950,$A$1510:$B$4749,2,TRUE)</f>
        <v>6.0815000000000001</v>
      </c>
      <c r="E21950" s="5">
        <f t="shared" ca="1" si="1815"/>
        <v>0</v>
      </c>
      <c r="F21950" s="5">
        <f t="shared" ref="F21950:F22013" ca="1" si="1819">B21950-D21950</f>
        <v>-1.1469047908009404</v>
      </c>
    </row>
    <row r="21951" spans="1:6">
      <c r="A21951" s="1">
        <f t="shared" si="1816"/>
        <v>59569</v>
      </c>
      <c r="B21951" s="5">
        <f t="shared" ca="1" si="1817"/>
        <v>4.9422844267446617</v>
      </c>
      <c r="C21951" s="5">
        <f t="shared" ca="1" si="1814"/>
        <v>7.6892175456020704E-3</v>
      </c>
      <c r="D21951" s="5">
        <f t="shared" ca="1" si="1818"/>
        <v>6.0815000000000001</v>
      </c>
      <c r="E21951" s="5">
        <f t="shared" ca="1" si="1815"/>
        <v>0</v>
      </c>
      <c r="F21951" s="5">
        <f t="shared" ca="1" si="1819"/>
        <v>-1.1392155732553384</v>
      </c>
    </row>
    <row r="21952" spans="1:6">
      <c r="A21952" s="1">
        <f t="shared" si="1816"/>
        <v>59570</v>
      </c>
      <c r="B21952" s="5">
        <f t="shared" ca="1" si="1817"/>
        <v>4.9077631477138048</v>
      </c>
      <c r="C21952" s="5">
        <f t="shared" ca="1" si="1814"/>
        <v>-3.4521279030856902E-2</v>
      </c>
      <c r="D21952" s="5">
        <f t="shared" ca="1" si="1818"/>
        <v>6.0815000000000001</v>
      </c>
      <c r="E21952" s="5">
        <f t="shared" ca="1" si="1815"/>
        <v>0</v>
      </c>
      <c r="F21952" s="5">
        <f t="shared" ca="1" si="1819"/>
        <v>-1.1737368522861953</v>
      </c>
    </row>
    <row r="21953" spans="1:6">
      <c r="A21953" s="1">
        <f t="shared" si="1816"/>
        <v>59571</v>
      </c>
      <c r="B21953" s="5">
        <f t="shared" ca="1" si="1817"/>
        <v>4.8617764035630087</v>
      </c>
      <c r="C21953" s="5">
        <f t="shared" ca="1" si="1814"/>
        <v>-4.5986744150795948E-2</v>
      </c>
      <c r="D21953" s="5">
        <f t="shared" ca="1" si="1818"/>
        <v>6.0815000000000001</v>
      </c>
      <c r="E21953" s="5">
        <f t="shared" ca="1" si="1815"/>
        <v>0</v>
      </c>
      <c r="F21953" s="5">
        <f t="shared" ca="1" si="1819"/>
        <v>-1.2197235964369915</v>
      </c>
    </row>
    <row r="21954" spans="1:6">
      <c r="A21954" s="1">
        <f t="shared" si="1816"/>
        <v>59572</v>
      </c>
      <c r="B21954" s="5">
        <f t="shared" ca="1" si="1817"/>
        <v>4.8593064439350586</v>
      </c>
      <c r="C21954" s="5">
        <f t="shared" ca="1" si="1814"/>
        <v>-2.4699596279500217E-3</v>
      </c>
      <c r="D21954" s="5">
        <f t="shared" ca="1" si="1818"/>
        <v>6.0815000000000001</v>
      </c>
      <c r="E21954" s="5">
        <f t="shared" ca="1" si="1815"/>
        <v>0</v>
      </c>
      <c r="F21954" s="5">
        <f t="shared" ca="1" si="1819"/>
        <v>-1.2221935560649415</v>
      </c>
    </row>
    <row r="21955" spans="1:6">
      <c r="A21955" s="1">
        <f t="shared" si="1816"/>
        <v>59573</v>
      </c>
      <c r="B21955" s="5">
        <f t="shared" ca="1" si="1817"/>
        <v>4.8177946955096331</v>
      </c>
      <c r="C21955" s="5">
        <f t="shared" ca="1" si="1814"/>
        <v>-4.1511748425425481E-2</v>
      </c>
      <c r="D21955" s="5">
        <f t="shared" ca="1" si="1818"/>
        <v>6.0815000000000001</v>
      </c>
      <c r="E21955" s="5">
        <f t="shared" ca="1" si="1815"/>
        <v>0</v>
      </c>
      <c r="F21955" s="5">
        <f t="shared" ca="1" si="1819"/>
        <v>-1.263705304490367</v>
      </c>
    </row>
    <row r="21956" spans="1:6">
      <c r="A21956" s="1">
        <f t="shared" si="1816"/>
        <v>59574</v>
      </c>
      <c r="B21956" s="5">
        <f t="shared" ca="1" si="1817"/>
        <v>4.7992351046127855</v>
      </c>
      <c r="C21956" s="5">
        <f t="shared" ca="1" si="1814"/>
        <v>-1.855959089684741E-2</v>
      </c>
      <c r="D21956" s="5">
        <f t="shared" ca="1" si="1818"/>
        <v>6.0815000000000001</v>
      </c>
      <c r="E21956" s="5">
        <f t="shared" ca="1" si="1815"/>
        <v>0</v>
      </c>
      <c r="F21956" s="5">
        <f t="shared" ca="1" si="1819"/>
        <v>-1.2822648953872147</v>
      </c>
    </row>
    <row r="21957" spans="1:6">
      <c r="A21957" s="1">
        <f t="shared" si="1816"/>
        <v>59575</v>
      </c>
      <c r="B21957" s="5">
        <f t="shared" ca="1" si="1817"/>
        <v>4.7884851429726778</v>
      </c>
      <c r="C21957" s="5">
        <f t="shared" ca="1" si="1814"/>
        <v>-1.0749961640107837E-2</v>
      </c>
      <c r="D21957" s="5">
        <f t="shared" ca="1" si="1818"/>
        <v>6.0815000000000001</v>
      </c>
      <c r="E21957" s="5">
        <f t="shared" ca="1" si="1815"/>
        <v>0</v>
      </c>
      <c r="F21957" s="5">
        <f t="shared" ca="1" si="1819"/>
        <v>-1.2930148570273223</v>
      </c>
    </row>
    <row r="21958" spans="1:6">
      <c r="A21958" s="1">
        <f t="shared" si="1816"/>
        <v>59576</v>
      </c>
      <c r="B21958" s="5">
        <f t="shared" ca="1" si="1817"/>
        <v>4.7978928411177364</v>
      </c>
      <c r="C21958" s="5">
        <f t="shared" ca="1" si="1814"/>
        <v>9.4076981450583515E-3</v>
      </c>
      <c r="D21958" s="5">
        <f t="shared" ca="1" si="1818"/>
        <v>6.0815000000000001</v>
      </c>
      <c r="E21958" s="5">
        <f t="shared" ca="1" si="1815"/>
        <v>0</v>
      </c>
      <c r="F21958" s="5">
        <f t="shared" ca="1" si="1819"/>
        <v>-1.2836071588822637</v>
      </c>
    </row>
    <row r="21959" spans="1:6">
      <c r="A21959" s="1">
        <f t="shared" si="1816"/>
        <v>59577</v>
      </c>
      <c r="B21959" s="5">
        <f t="shared" ca="1" si="1817"/>
        <v>4.7636685985548839</v>
      </c>
      <c r="C21959" s="5">
        <f t="shared" ca="1" si="1814"/>
        <v>-3.4224242562852072E-2</v>
      </c>
      <c r="D21959" s="5">
        <f t="shared" ca="1" si="1818"/>
        <v>6.0815000000000001</v>
      </c>
      <c r="E21959" s="5">
        <f t="shared" ca="1" si="1815"/>
        <v>0</v>
      </c>
      <c r="F21959" s="5">
        <f t="shared" ca="1" si="1819"/>
        <v>-1.3178314014451162</v>
      </c>
    </row>
    <row r="21960" spans="1:6">
      <c r="A21960" s="1">
        <f t="shared" si="1816"/>
        <v>59578</v>
      </c>
      <c r="B21960" s="5">
        <f t="shared" ca="1" si="1817"/>
        <v>4.7446737287533178</v>
      </c>
      <c r="C21960" s="5">
        <f t="shared" ca="1" si="1814"/>
        <v>-1.8994869801565673E-2</v>
      </c>
      <c r="D21960" s="5">
        <f t="shared" ca="1" si="1818"/>
        <v>6.0815000000000001</v>
      </c>
      <c r="E21960" s="5">
        <f t="shared" ca="1" si="1815"/>
        <v>0</v>
      </c>
      <c r="F21960" s="5">
        <f t="shared" ca="1" si="1819"/>
        <v>-1.3368262712466823</v>
      </c>
    </row>
    <row r="21961" spans="1:6">
      <c r="A21961" s="1">
        <f t="shared" si="1816"/>
        <v>59579</v>
      </c>
      <c r="B21961" s="5">
        <f t="shared" ca="1" si="1817"/>
        <v>4.7785415051115088</v>
      </c>
      <c r="C21961" s="5">
        <f t="shared" ca="1" si="1814"/>
        <v>3.3867776358191236E-2</v>
      </c>
      <c r="D21961" s="5">
        <f t="shared" ca="1" si="1818"/>
        <v>6.0815000000000001</v>
      </c>
      <c r="E21961" s="5">
        <f t="shared" ca="1" si="1815"/>
        <v>0</v>
      </c>
      <c r="F21961" s="5">
        <f t="shared" ca="1" si="1819"/>
        <v>-1.3029584948884914</v>
      </c>
    </row>
    <row r="21962" spans="1:6">
      <c r="A21962" s="1">
        <f t="shared" si="1816"/>
        <v>59580</v>
      </c>
      <c r="B21962" s="5">
        <f t="shared" ca="1" si="1817"/>
        <v>4.7846640600251469</v>
      </c>
      <c r="C21962" s="5">
        <f t="shared" ca="1" si="1814"/>
        <v>6.1225549136378985E-3</v>
      </c>
      <c r="D21962" s="5">
        <f t="shared" ca="1" si="1818"/>
        <v>6.0815000000000001</v>
      </c>
      <c r="E21962" s="5">
        <f t="shared" ca="1" si="1815"/>
        <v>0</v>
      </c>
      <c r="F21962" s="5">
        <f t="shared" ca="1" si="1819"/>
        <v>-1.2968359399748532</v>
      </c>
    </row>
    <row r="21963" spans="1:6">
      <c r="A21963" s="1">
        <f t="shared" si="1816"/>
        <v>59581</v>
      </c>
      <c r="B21963" s="5">
        <f t="shared" ca="1" si="1817"/>
        <v>4.7887309993581244</v>
      </c>
      <c r="C21963" s="5">
        <f t="shared" ca="1" si="1814"/>
        <v>4.0669393329772346E-3</v>
      </c>
      <c r="D21963" s="5">
        <f t="shared" ca="1" si="1818"/>
        <v>6.0815000000000001</v>
      </c>
      <c r="E21963" s="5">
        <f t="shared" ca="1" si="1815"/>
        <v>0</v>
      </c>
      <c r="F21963" s="5">
        <f t="shared" ca="1" si="1819"/>
        <v>-1.2927690006418757</v>
      </c>
    </row>
    <row r="21964" spans="1:6">
      <c r="A21964" s="1">
        <f t="shared" si="1816"/>
        <v>59582</v>
      </c>
      <c r="B21964" s="5">
        <f t="shared" ca="1" si="1817"/>
        <v>4.7333449072913352</v>
      </c>
      <c r="C21964" s="5">
        <f t="shared" ca="1" si="1814"/>
        <v>-5.5386092066789003E-2</v>
      </c>
      <c r="D21964" s="5">
        <f t="shared" ca="1" si="1818"/>
        <v>6.0815000000000001</v>
      </c>
      <c r="E21964" s="5">
        <f t="shared" ca="1" si="1815"/>
        <v>0</v>
      </c>
      <c r="F21964" s="5">
        <f t="shared" ca="1" si="1819"/>
        <v>-1.348155092708665</v>
      </c>
    </row>
    <row r="21965" spans="1:6">
      <c r="A21965" s="1">
        <f t="shared" si="1816"/>
        <v>59583</v>
      </c>
      <c r="B21965" s="5">
        <f t="shared" ca="1" si="1817"/>
        <v>4.7241911606274494</v>
      </c>
      <c r="C21965" s="5">
        <f t="shared" ca="1" si="1814"/>
        <v>-9.1537466638854596E-3</v>
      </c>
      <c r="D21965" s="5">
        <f t="shared" ca="1" si="1818"/>
        <v>6.0815000000000001</v>
      </c>
      <c r="E21965" s="5">
        <f t="shared" ca="1" si="1815"/>
        <v>0</v>
      </c>
      <c r="F21965" s="5">
        <f t="shared" ca="1" si="1819"/>
        <v>-1.3573088393725508</v>
      </c>
    </row>
    <row r="21966" spans="1:6">
      <c r="A21966" s="1">
        <f t="shared" si="1816"/>
        <v>59584</v>
      </c>
      <c r="B21966" s="5">
        <f t="shared" ca="1" si="1817"/>
        <v>4.738645063171429</v>
      </c>
      <c r="C21966" s="5">
        <f t="shared" ca="1" si="1814"/>
        <v>1.4453902543979814E-2</v>
      </c>
      <c r="D21966" s="5">
        <f t="shared" ca="1" si="1818"/>
        <v>6.0815000000000001</v>
      </c>
      <c r="E21966" s="5">
        <f t="shared" ca="1" si="1815"/>
        <v>0</v>
      </c>
      <c r="F21966" s="5">
        <f t="shared" ca="1" si="1819"/>
        <v>-1.3428549368285712</v>
      </c>
    </row>
    <row r="21967" spans="1:6">
      <c r="A21967" s="1">
        <f t="shared" si="1816"/>
        <v>59585</v>
      </c>
      <c r="B21967" s="5">
        <f t="shared" ca="1" si="1817"/>
        <v>4.7562406883969324</v>
      </c>
      <c r="C21967" s="5">
        <f t="shared" ca="1" si="1814"/>
        <v>1.7595625225503723E-2</v>
      </c>
      <c r="D21967" s="5">
        <f t="shared" ca="1" si="1818"/>
        <v>6.0815000000000001</v>
      </c>
      <c r="E21967" s="5">
        <f t="shared" ca="1" si="1815"/>
        <v>0</v>
      </c>
      <c r="F21967" s="5">
        <f t="shared" ca="1" si="1819"/>
        <v>-1.3252593116030678</v>
      </c>
    </row>
    <row r="21968" spans="1:6">
      <c r="A21968" s="1">
        <f t="shared" si="1816"/>
        <v>59586</v>
      </c>
      <c r="B21968" s="5">
        <f t="shared" ca="1" si="1817"/>
        <v>4.6886558363962516</v>
      </c>
      <c r="C21968" s="5">
        <f t="shared" ca="1" si="1814"/>
        <v>-6.7584852000680373E-2</v>
      </c>
      <c r="D21968" s="5">
        <f t="shared" ca="1" si="1818"/>
        <v>6.0815000000000001</v>
      </c>
      <c r="E21968" s="5">
        <f t="shared" ca="1" si="1815"/>
        <v>0</v>
      </c>
      <c r="F21968" s="5">
        <f t="shared" ca="1" si="1819"/>
        <v>-1.3928441636037485</v>
      </c>
    </row>
    <row r="21969" spans="1:6">
      <c r="A21969" s="1">
        <f t="shared" si="1816"/>
        <v>59587</v>
      </c>
      <c r="B21969" s="5">
        <f t="shared" ca="1" si="1817"/>
        <v>4.6879806048649657</v>
      </c>
      <c r="C21969" s="5">
        <f t="shared" ref="C21969:C22032" ca="1" si="1820">(kappa*(gamma/100-B21968/100)/365+sigma*SQRT(B21968/100)*NORMSINV(RAND())*SQRT(1/365))*100</f>
        <v>-6.7523153128605539E-4</v>
      </c>
      <c r="D21969" s="5">
        <f t="shared" ca="1" si="1818"/>
        <v>6.0815000000000001</v>
      </c>
      <c r="E21969" s="5">
        <f t="shared" ref="E21969:E22032" ca="1" si="1821">D21969-D21968</f>
        <v>0</v>
      </c>
      <c r="F21969" s="5">
        <f t="shared" ca="1" si="1819"/>
        <v>-1.3935193951350344</v>
      </c>
    </row>
    <row r="21970" spans="1:6">
      <c r="A21970" s="1">
        <f t="shared" ref="A21970:A22033" si="1822">A21969+1</f>
        <v>59588</v>
      </c>
      <c r="B21970" s="5">
        <f t="shared" ca="1" si="1817"/>
        <v>4.6952034016365563</v>
      </c>
      <c r="C21970" s="5">
        <f t="shared" ca="1" si="1820"/>
        <v>7.2227967715907185E-3</v>
      </c>
      <c r="D21970" s="5">
        <f t="shared" ca="1" si="1818"/>
        <v>6.0815000000000001</v>
      </c>
      <c r="E21970" s="5">
        <f t="shared" ca="1" si="1821"/>
        <v>0</v>
      </c>
      <c r="F21970" s="5">
        <f t="shared" ca="1" si="1819"/>
        <v>-1.3862965983634439</v>
      </c>
    </row>
    <row r="21971" spans="1:6">
      <c r="A21971" s="1">
        <f t="shared" si="1822"/>
        <v>59589</v>
      </c>
      <c r="B21971" s="5">
        <f t="shared" ca="1" si="1817"/>
        <v>4.6970487030540182</v>
      </c>
      <c r="C21971" s="5">
        <f t="shared" ca="1" si="1820"/>
        <v>1.845301417462229E-3</v>
      </c>
      <c r="D21971" s="5">
        <f t="shared" ca="1" si="1818"/>
        <v>6.0815000000000001</v>
      </c>
      <c r="E21971" s="5">
        <f t="shared" ca="1" si="1821"/>
        <v>0</v>
      </c>
      <c r="F21971" s="5">
        <f t="shared" ca="1" si="1819"/>
        <v>-1.3844512969459819</v>
      </c>
    </row>
    <row r="21972" spans="1:6">
      <c r="A21972" s="1">
        <f t="shared" si="1822"/>
        <v>59590</v>
      </c>
      <c r="B21972" s="5">
        <f t="shared" ca="1" si="1817"/>
        <v>4.7290492937931514</v>
      </c>
      <c r="C21972" s="5">
        <f t="shared" ca="1" si="1820"/>
        <v>3.2000590739133125E-2</v>
      </c>
      <c r="D21972" s="5">
        <f t="shared" ca="1" si="1818"/>
        <v>6.0815000000000001</v>
      </c>
      <c r="E21972" s="5">
        <f t="shared" ca="1" si="1821"/>
        <v>0</v>
      </c>
      <c r="F21972" s="5">
        <f t="shared" ca="1" si="1819"/>
        <v>-1.3524507062068487</v>
      </c>
    </row>
    <row r="21973" spans="1:6">
      <c r="A21973" s="1">
        <f t="shared" si="1822"/>
        <v>59591</v>
      </c>
      <c r="B21973" s="5">
        <f t="shared" ca="1" si="1817"/>
        <v>4.6847280757050997</v>
      </c>
      <c r="C21973" s="5">
        <f t="shared" ca="1" si="1820"/>
        <v>-4.4321218088051825E-2</v>
      </c>
      <c r="D21973" s="5">
        <f t="shared" ca="1" si="1818"/>
        <v>6.0815000000000001</v>
      </c>
      <c r="E21973" s="5">
        <f t="shared" ca="1" si="1821"/>
        <v>0</v>
      </c>
      <c r="F21973" s="5">
        <f t="shared" ca="1" si="1819"/>
        <v>-1.3967719242949004</v>
      </c>
    </row>
    <row r="21974" spans="1:6">
      <c r="A21974" s="1">
        <f t="shared" si="1822"/>
        <v>59592</v>
      </c>
      <c r="B21974" s="5">
        <f t="shared" ca="1" si="1817"/>
        <v>4.7211370711189273</v>
      </c>
      <c r="C21974" s="5">
        <f t="shared" ca="1" si="1820"/>
        <v>3.6408995413827666E-2</v>
      </c>
      <c r="D21974" s="5">
        <f t="shared" ca="1" si="1818"/>
        <v>6.0815000000000001</v>
      </c>
      <c r="E21974" s="5">
        <f t="shared" ca="1" si="1821"/>
        <v>0</v>
      </c>
      <c r="F21974" s="5">
        <f t="shared" ca="1" si="1819"/>
        <v>-1.3603629288810728</v>
      </c>
    </row>
    <row r="21975" spans="1:6">
      <c r="A21975" s="1">
        <f t="shared" si="1822"/>
        <v>59593</v>
      </c>
      <c r="B21975" s="5">
        <f t="shared" ca="1" si="1817"/>
        <v>4.7340803881580351</v>
      </c>
      <c r="C21975" s="5">
        <f t="shared" ca="1" si="1820"/>
        <v>1.2943317039108036E-2</v>
      </c>
      <c r="D21975" s="5">
        <f t="shared" ca="1" si="1818"/>
        <v>6.0815000000000001</v>
      </c>
      <c r="E21975" s="5">
        <f t="shared" ca="1" si="1821"/>
        <v>0</v>
      </c>
      <c r="F21975" s="5">
        <f t="shared" ca="1" si="1819"/>
        <v>-1.347419611841965</v>
      </c>
    </row>
    <row r="21976" spans="1:6">
      <c r="A21976" s="1">
        <f t="shared" si="1822"/>
        <v>59594</v>
      </c>
      <c r="B21976" s="5">
        <f t="shared" ca="1" si="1817"/>
        <v>4.7087428979709047</v>
      </c>
      <c r="C21976" s="5">
        <f t="shared" ca="1" si="1820"/>
        <v>-2.5337490187130093E-2</v>
      </c>
      <c r="D21976" s="5">
        <f t="shared" ca="1" si="1818"/>
        <v>6.0815000000000001</v>
      </c>
      <c r="E21976" s="5">
        <f t="shared" ca="1" si="1821"/>
        <v>0</v>
      </c>
      <c r="F21976" s="5">
        <f t="shared" ca="1" si="1819"/>
        <v>-1.3727571020290954</v>
      </c>
    </row>
    <row r="21977" spans="1:6">
      <c r="A21977" s="1">
        <f t="shared" si="1822"/>
        <v>59595</v>
      </c>
      <c r="B21977" s="5">
        <f t="shared" ca="1" si="1817"/>
        <v>4.7037334788985046</v>
      </c>
      <c r="C21977" s="5">
        <f t="shared" ca="1" si="1820"/>
        <v>-5.0094190724003888E-3</v>
      </c>
      <c r="D21977" s="5">
        <f t="shared" ca="1" si="1818"/>
        <v>6.0815000000000001</v>
      </c>
      <c r="E21977" s="5">
        <f t="shared" ca="1" si="1821"/>
        <v>0</v>
      </c>
      <c r="F21977" s="5">
        <f t="shared" ca="1" si="1819"/>
        <v>-1.3777665211014956</v>
      </c>
    </row>
    <row r="21978" spans="1:6">
      <c r="A21978" s="1">
        <f t="shared" si="1822"/>
        <v>59596</v>
      </c>
      <c r="B21978" s="5">
        <f t="shared" ca="1" si="1817"/>
        <v>4.6823361435155268</v>
      </c>
      <c r="C21978" s="5">
        <f t="shared" ca="1" si="1820"/>
        <v>-2.1397335382977285E-2</v>
      </c>
      <c r="D21978" s="5">
        <f t="shared" ca="1" si="1818"/>
        <v>6.0815000000000001</v>
      </c>
      <c r="E21978" s="5">
        <f t="shared" ca="1" si="1821"/>
        <v>0</v>
      </c>
      <c r="F21978" s="5">
        <f t="shared" ca="1" si="1819"/>
        <v>-1.3991638564844733</v>
      </c>
    </row>
    <row r="21979" spans="1:6">
      <c r="A21979" s="1">
        <f t="shared" si="1822"/>
        <v>59597</v>
      </c>
      <c r="B21979" s="5">
        <f t="shared" ca="1" si="1817"/>
        <v>4.6728781998099187</v>
      </c>
      <c r="C21979" s="5">
        <f t="shared" ca="1" si="1820"/>
        <v>-9.4579437056083546E-3</v>
      </c>
      <c r="D21979" s="5">
        <f t="shared" ca="1" si="1818"/>
        <v>6.0815000000000001</v>
      </c>
      <c r="E21979" s="5">
        <f t="shared" ca="1" si="1821"/>
        <v>0</v>
      </c>
      <c r="F21979" s="5">
        <f t="shared" ca="1" si="1819"/>
        <v>-1.4086218001900814</v>
      </c>
    </row>
    <row r="21980" spans="1:6">
      <c r="A21980" s="1">
        <f t="shared" si="1822"/>
        <v>59598</v>
      </c>
      <c r="B21980" s="5">
        <f t="shared" ca="1" si="1817"/>
        <v>4.6425757694924679</v>
      </c>
      <c r="C21980" s="5">
        <f t="shared" ca="1" si="1820"/>
        <v>-3.0302430317450415E-2</v>
      </c>
      <c r="D21980" s="5">
        <f t="shared" ca="1" si="1818"/>
        <v>6.0815000000000001</v>
      </c>
      <c r="E21980" s="5">
        <f t="shared" ca="1" si="1821"/>
        <v>0</v>
      </c>
      <c r="F21980" s="5">
        <f t="shared" ca="1" si="1819"/>
        <v>-1.4389242305075323</v>
      </c>
    </row>
    <row r="21981" spans="1:6">
      <c r="A21981" s="1">
        <f t="shared" si="1822"/>
        <v>59599</v>
      </c>
      <c r="B21981" s="5">
        <f t="shared" ca="1" si="1817"/>
        <v>4.6951648084270792</v>
      </c>
      <c r="C21981" s="5">
        <f t="shared" ca="1" si="1820"/>
        <v>5.2589038934611025E-2</v>
      </c>
      <c r="D21981" s="5">
        <f t="shared" ca="1" si="1818"/>
        <v>6.0815000000000001</v>
      </c>
      <c r="E21981" s="5">
        <f t="shared" ca="1" si="1821"/>
        <v>0</v>
      </c>
      <c r="F21981" s="5">
        <f t="shared" ca="1" si="1819"/>
        <v>-1.386335191572921</v>
      </c>
    </row>
    <row r="21982" spans="1:6">
      <c r="A21982" s="1">
        <f t="shared" si="1822"/>
        <v>59600</v>
      </c>
      <c r="B21982" s="5">
        <f t="shared" ca="1" si="1817"/>
        <v>4.6854401556191432</v>
      </c>
      <c r="C21982" s="5">
        <f t="shared" ca="1" si="1820"/>
        <v>-9.7246528079358158E-3</v>
      </c>
      <c r="D21982" s="5">
        <f t="shared" ca="1" si="1818"/>
        <v>6.0815000000000001</v>
      </c>
      <c r="E21982" s="5">
        <f t="shared" ca="1" si="1821"/>
        <v>0</v>
      </c>
      <c r="F21982" s="5">
        <f t="shared" ca="1" si="1819"/>
        <v>-1.396059844380857</v>
      </c>
    </row>
    <row r="21983" spans="1:6">
      <c r="A21983" s="1">
        <f t="shared" si="1822"/>
        <v>59601</v>
      </c>
      <c r="B21983" s="5">
        <f t="shared" ca="1" si="1817"/>
        <v>4.6985232791805398</v>
      </c>
      <c r="C21983" s="5">
        <f t="shared" ca="1" si="1820"/>
        <v>1.3083123561396929E-2</v>
      </c>
      <c r="D21983" s="5">
        <f t="shared" ca="1" si="1818"/>
        <v>6.0815000000000001</v>
      </c>
      <c r="E21983" s="5">
        <f t="shared" ca="1" si="1821"/>
        <v>0</v>
      </c>
      <c r="F21983" s="5">
        <f t="shared" ca="1" si="1819"/>
        <v>-1.3829767208194603</v>
      </c>
    </row>
    <row r="21984" spans="1:6">
      <c r="A21984" s="1">
        <f t="shared" si="1822"/>
        <v>59602</v>
      </c>
      <c r="B21984" s="5">
        <f t="shared" ca="1" si="1817"/>
        <v>4.6924706313643147</v>
      </c>
      <c r="C21984" s="5">
        <f t="shared" ca="1" si="1820"/>
        <v>-6.0526478162252154E-3</v>
      </c>
      <c r="D21984" s="5">
        <f t="shared" ca="1" si="1818"/>
        <v>6.0815000000000001</v>
      </c>
      <c r="E21984" s="5">
        <f t="shared" ca="1" si="1821"/>
        <v>0</v>
      </c>
      <c r="F21984" s="5">
        <f t="shared" ca="1" si="1819"/>
        <v>-1.3890293686356854</v>
      </c>
    </row>
    <row r="21985" spans="1:6">
      <c r="A21985" s="1">
        <f t="shared" si="1822"/>
        <v>59603</v>
      </c>
      <c r="B21985" s="5">
        <f t="shared" ca="1" si="1817"/>
        <v>4.7082001069250792</v>
      </c>
      <c r="C21985" s="5">
        <f t="shared" ca="1" si="1820"/>
        <v>1.5729475560764775E-2</v>
      </c>
      <c r="D21985" s="5">
        <f t="shared" ca="1" si="1818"/>
        <v>6.0815000000000001</v>
      </c>
      <c r="E21985" s="5">
        <f t="shared" ca="1" si="1821"/>
        <v>0</v>
      </c>
      <c r="F21985" s="5">
        <f t="shared" ca="1" si="1819"/>
        <v>-1.373299893074921</v>
      </c>
    </row>
    <row r="21986" spans="1:6">
      <c r="A21986" s="1">
        <f t="shared" si="1822"/>
        <v>59604</v>
      </c>
      <c r="B21986" s="5">
        <f t="shared" ca="1" si="1817"/>
        <v>4.6964375640920757</v>
      </c>
      <c r="C21986" s="5">
        <f t="shared" ca="1" si="1820"/>
        <v>-1.1762542833003596E-2</v>
      </c>
      <c r="D21986" s="5">
        <f t="shared" ca="1" si="1818"/>
        <v>6.0815000000000001</v>
      </c>
      <c r="E21986" s="5">
        <f t="shared" ca="1" si="1821"/>
        <v>0</v>
      </c>
      <c r="F21986" s="5">
        <f t="shared" ca="1" si="1819"/>
        <v>-1.3850624359079244</v>
      </c>
    </row>
    <row r="21987" spans="1:6">
      <c r="A21987" s="1">
        <f t="shared" si="1822"/>
        <v>59605</v>
      </c>
      <c r="B21987" s="5">
        <f t="shared" ca="1" si="1817"/>
        <v>4.7635310193318521</v>
      </c>
      <c r="C21987" s="5">
        <f t="shared" ca="1" si="1820"/>
        <v>6.7093455239776015E-2</v>
      </c>
      <c r="D21987" s="5">
        <f t="shared" ca="1" si="1818"/>
        <v>6.0815000000000001</v>
      </c>
      <c r="E21987" s="5">
        <f t="shared" ca="1" si="1821"/>
        <v>0</v>
      </c>
      <c r="F21987" s="5">
        <f t="shared" ca="1" si="1819"/>
        <v>-1.317968980668148</v>
      </c>
    </row>
    <row r="21988" spans="1:6">
      <c r="A21988" s="1">
        <f t="shared" si="1822"/>
        <v>59606</v>
      </c>
      <c r="B21988" s="5">
        <f t="shared" ca="1" si="1817"/>
        <v>4.7937447788414218</v>
      </c>
      <c r="C21988" s="5">
        <f t="shared" ca="1" si="1820"/>
        <v>3.021375950957008E-2</v>
      </c>
      <c r="D21988" s="5">
        <f t="shared" ca="1" si="1818"/>
        <v>6.0815000000000001</v>
      </c>
      <c r="E21988" s="5">
        <f t="shared" ca="1" si="1821"/>
        <v>0</v>
      </c>
      <c r="F21988" s="5">
        <f t="shared" ca="1" si="1819"/>
        <v>-1.2877552211585783</v>
      </c>
    </row>
    <row r="21989" spans="1:6">
      <c r="A21989" s="1">
        <f t="shared" si="1822"/>
        <v>59607</v>
      </c>
      <c r="B21989" s="5">
        <f t="shared" ca="1" si="1817"/>
        <v>4.8256262462848483</v>
      </c>
      <c r="C21989" s="5">
        <f t="shared" ca="1" si="1820"/>
        <v>3.1881467443426473E-2</v>
      </c>
      <c r="D21989" s="5">
        <f t="shared" ca="1" si="1818"/>
        <v>6.0815000000000001</v>
      </c>
      <c r="E21989" s="5">
        <f t="shared" ca="1" si="1821"/>
        <v>0</v>
      </c>
      <c r="F21989" s="5">
        <f t="shared" ca="1" si="1819"/>
        <v>-1.2558737537151519</v>
      </c>
    </row>
    <row r="21990" spans="1:6">
      <c r="A21990" s="1">
        <f t="shared" si="1822"/>
        <v>59608</v>
      </c>
      <c r="B21990" s="5">
        <f t="shared" ca="1" si="1817"/>
        <v>4.8398500966900508</v>
      </c>
      <c r="C21990" s="5">
        <f t="shared" ca="1" si="1820"/>
        <v>1.4223850405202467E-2</v>
      </c>
      <c r="D21990" s="5">
        <f t="shared" ca="1" si="1818"/>
        <v>6.0815000000000001</v>
      </c>
      <c r="E21990" s="5">
        <f t="shared" ca="1" si="1821"/>
        <v>0</v>
      </c>
      <c r="F21990" s="5">
        <f t="shared" ca="1" si="1819"/>
        <v>-1.2416499033099493</v>
      </c>
    </row>
    <row r="21991" spans="1:6">
      <c r="A21991" s="1">
        <f t="shared" si="1822"/>
        <v>59609</v>
      </c>
      <c r="B21991" s="5">
        <f t="shared" ca="1" si="1817"/>
        <v>4.811221549661906</v>
      </c>
      <c r="C21991" s="5">
        <f t="shared" ca="1" si="1820"/>
        <v>-2.8628547028145154E-2</v>
      </c>
      <c r="D21991" s="5">
        <f t="shared" ca="1" si="1818"/>
        <v>6.0815000000000001</v>
      </c>
      <c r="E21991" s="5">
        <f t="shared" ca="1" si="1821"/>
        <v>0</v>
      </c>
      <c r="F21991" s="5">
        <f t="shared" ca="1" si="1819"/>
        <v>-1.2702784503380942</v>
      </c>
    </row>
    <row r="21992" spans="1:6">
      <c r="A21992" s="1">
        <f t="shared" si="1822"/>
        <v>59610</v>
      </c>
      <c r="B21992" s="5">
        <f t="shared" ca="1" si="1817"/>
        <v>4.8742173690455353</v>
      </c>
      <c r="C21992" s="5">
        <f t="shared" ca="1" si="1820"/>
        <v>6.2995819383629345E-2</v>
      </c>
      <c r="D21992" s="5">
        <f t="shared" ca="1" si="1818"/>
        <v>6.0815000000000001</v>
      </c>
      <c r="E21992" s="5">
        <f t="shared" ca="1" si="1821"/>
        <v>0</v>
      </c>
      <c r="F21992" s="5">
        <f t="shared" ca="1" si="1819"/>
        <v>-1.2072826309544649</v>
      </c>
    </row>
    <row r="21993" spans="1:6">
      <c r="A21993" s="1">
        <f t="shared" si="1822"/>
        <v>59611</v>
      </c>
      <c r="B21993" s="5">
        <f t="shared" ca="1" si="1817"/>
        <v>4.8477931270554837</v>
      </c>
      <c r="C21993" s="5">
        <f t="shared" ca="1" si="1820"/>
        <v>-2.6424241990051705E-2</v>
      </c>
      <c r="D21993" s="5">
        <f t="shared" ca="1" si="1818"/>
        <v>6.0815000000000001</v>
      </c>
      <c r="E21993" s="5">
        <f t="shared" ca="1" si="1821"/>
        <v>0</v>
      </c>
      <c r="F21993" s="5">
        <f t="shared" ca="1" si="1819"/>
        <v>-1.2337068729445164</v>
      </c>
    </row>
    <row r="21994" spans="1:6">
      <c r="A21994" s="1">
        <f t="shared" si="1822"/>
        <v>59612</v>
      </c>
      <c r="B21994" s="5">
        <f t="shared" ca="1" si="1817"/>
        <v>4.8320136921511763</v>
      </c>
      <c r="C21994" s="5">
        <f t="shared" ca="1" si="1820"/>
        <v>-1.5779434904307114E-2</v>
      </c>
      <c r="D21994" s="5">
        <f t="shared" ca="1" si="1818"/>
        <v>6.0815000000000001</v>
      </c>
      <c r="E21994" s="5">
        <f t="shared" ca="1" si="1821"/>
        <v>0</v>
      </c>
      <c r="F21994" s="5">
        <f t="shared" ca="1" si="1819"/>
        <v>-1.2494863078488239</v>
      </c>
    </row>
    <row r="21995" spans="1:6">
      <c r="A21995" s="1">
        <f t="shared" si="1822"/>
        <v>59613</v>
      </c>
      <c r="B21995" s="5">
        <f t="shared" ca="1" si="1817"/>
        <v>4.889194691869327</v>
      </c>
      <c r="C21995" s="5">
        <f t="shared" ca="1" si="1820"/>
        <v>5.7180999718150431E-2</v>
      </c>
      <c r="D21995" s="5">
        <f t="shared" ca="1" si="1818"/>
        <v>6.0815000000000001</v>
      </c>
      <c r="E21995" s="5">
        <f t="shared" ca="1" si="1821"/>
        <v>0</v>
      </c>
      <c r="F21995" s="5">
        <f t="shared" ca="1" si="1819"/>
        <v>-1.1923053081306731</v>
      </c>
    </row>
    <row r="21996" spans="1:6">
      <c r="A21996" s="1">
        <f t="shared" si="1822"/>
        <v>59614</v>
      </c>
      <c r="B21996" s="5">
        <f t="shared" ca="1" si="1817"/>
        <v>4.9047207704977529</v>
      </c>
      <c r="C21996" s="5">
        <f t="shared" ca="1" si="1820"/>
        <v>1.5526078628426337E-2</v>
      </c>
      <c r="D21996" s="5">
        <f t="shared" ca="1" si="1818"/>
        <v>6.0815000000000001</v>
      </c>
      <c r="E21996" s="5">
        <f t="shared" ca="1" si="1821"/>
        <v>0</v>
      </c>
      <c r="F21996" s="5">
        <f t="shared" ca="1" si="1819"/>
        <v>-1.1767792295022472</v>
      </c>
    </row>
    <row r="21997" spans="1:6">
      <c r="A21997" s="1">
        <f t="shared" si="1822"/>
        <v>59615</v>
      </c>
      <c r="B21997" s="5">
        <f t="shared" ca="1" si="1817"/>
        <v>4.8882632462700188</v>
      </c>
      <c r="C21997" s="5">
        <f t="shared" ca="1" si="1820"/>
        <v>-1.6457524227733999E-2</v>
      </c>
      <c r="D21997" s="5">
        <f t="shared" ca="1" si="1818"/>
        <v>6.0815000000000001</v>
      </c>
      <c r="E21997" s="5">
        <f t="shared" ca="1" si="1821"/>
        <v>0</v>
      </c>
      <c r="F21997" s="5">
        <f t="shared" ca="1" si="1819"/>
        <v>-1.1932367537299813</v>
      </c>
    </row>
    <row r="21998" spans="1:6">
      <c r="A21998" s="1">
        <f t="shared" si="1822"/>
        <v>59616</v>
      </c>
      <c r="B21998" s="5">
        <f t="shared" ca="1" si="1817"/>
        <v>4.8682804772512371</v>
      </c>
      <c r="C21998" s="5">
        <f t="shared" ca="1" si="1820"/>
        <v>-1.9982769018781883E-2</v>
      </c>
      <c r="D21998" s="5">
        <f t="shared" ca="1" si="1818"/>
        <v>6.0815000000000001</v>
      </c>
      <c r="E21998" s="5">
        <f t="shared" ca="1" si="1821"/>
        <v>0</v>
      </c>
      <c r="F21998" s="5">
        <f t="shared" ca="1" si="1819"/>
        <v>-1.213219522748763</v>
      </c>
    </row>
    <row r="21999" spans="1:6">
      <c r="A21999" s="1">
        <f t="shared" si="1822"/>
        <v>59617</v>
      </c>
      <c r="B21999" s="5">
        <f t="shared" ca="1" si="1817"/>
        <v>4.9043559101318595</v>
      </c>
      <c r="C21999" s="5">
        <f t="shared" ca="1" si="1820"/>
        <v>3.6075432880622094E-2</v>
      </c>
      <c r="D21999" s="5">
        <f t="shared" ca="1" si="1818"/>
        <v>6.0815000000000001</v>
      </c>
      <c r="E21999" s="5">
        <f t="shared" ca="1" si="1821"/>
        <v>0</v>
      </c>
      <c r="F21999" s="5">
        <f t="shared" ca="1" si="1819"/>
        <v>-1.1771440898681407</v>
      </c>
    </row>
    <row r="22000" spans="1:6">
      <c r="A22000" s="1">
        <f t="shared" si="1822"/>
        <v>59618</v>
      </c>
      <c r="B22000" s="5">
        <f t="shared" ca="1" si="1817"/>
        <v>4.9624479207560279</v>
      </c>
      <c r="C22000" s="5">
        <f t="shared" ca="1" si="1820"/>
        <v>5.8092010624168099E-2</v>
      </c>
      <c r="D22000" s="5">
        <f t="shared" ca="1" si="1818"/>
        <v>6.0815000000000001</v>
      </c>
      <c r="E22000" s="5">
        <f t="shared" ca="1" si="1821"/>
        <v>0</v>
      </c>
      <c r="F22000" s="5">
        <f t="shared" ca="1" si="1819"/>
        <v>-1.1190520792439722</v>
      </c>
    </row>
    <row r="22001" spans="1:6">
      <c r="A22001" s="1">
        <f t="shared" si="1822"/>
        <v>59619</v>
      </c>
      <c r="B22001" s="5">
        <f t="shared" ca="1" si="1817"/>
        <v>5.0019116412170419</v>
      </c>
      <c r="C22001" s="5">
        <f t="shared" ca="1" si="1820"/>
        <v>3.9463720461014394E-2</v>
      </c>
      <c r="D22001" s="5">
        <f t="shared" ca="1" si="1818"/>
        <v>6.0815000000000001</v>
      </c>
      <c r="E22001" s="5">
        <f t="shared" ca="1" si="1821"/>
        <v>0</v>
      </c>
      <c r="F22001" s="5">
        <f t="shared" ca="1" si="1819"/>
        <v>-1.0795883587829582</v>
      </c>
    </row>
    <row r="22002" spans="1:6">
      <c r="A22002" s="1">
        <f t="shared" si="1822"/>
        <v>59620</v>
      </c>
      <c r="B22002" s="5">
        <f t="shared" ca="1" si="1817"/>
        <v>5.0180060551299723</v>
      </c>
      <c r="C22002" s="5">
        <f t="shared" ca="1" si="1820"/>
        <v>1.6094413912930816E-2</v>
      </c>
      <c r="D22002" s="5">
        <f t="shared" ca="1" si="1818"/>
        <v>6.0815000000000001</v>
      </c>
      <c r="E22002" s="5">
        <f t="shared" ca="1" si="1821"/>
        <v>0</v>
      </c>
      <c r="F22002" s="5">
        <f t="shared" ca="1" si="1819"/>
        <v>-1.0634939448700278</v>
      </c>
    </row>
    <row r="22003" spans="1:6">
      <c r="A22003" s="1">
        <f t="shared" si="1822"/>
        <v>59621</v>
      </c>
      <c r="B22003" s="5">
        <f t="shared" ca="1" si="1817"/>
        <v>5.0738478176472253</v>
      </c>
      <c r="C22003" s="5">
        <f t="shared" ca="1" si="1820"/>
        <v>5.5841762517253174E-2</v>
      </c>
      <c r="D22003" s="5">
        <f t="shared" ca="1" si="1818"/>
        <v>6.0815000000000001</v>
      </c>
      <c r="E22003" s="5">
        <f t="shared" ca="1" si="1821"/>
        <v>0</v>
      </c>
      <c r="F22003" s="5">
        <f t="shared" ca="1" si="1819"/>
        <v>-1.0076521823527749</v>
      </c>
    </row>
    <row r="22004" spans="1:6">
      <c r="A22004" s="1">
        <f t="shared" si="1822"/>
        <v>59622</v>
      </c>
      <c r="B22004" s="5">
        <f t="shared" ca="1" si="1817"/>
        <v>5.1087420721489512</v>
      </c>
      <c r="C22004" s="5">
        <f t="shared" ca="1" si="1820"/>
        <v>3.4894254501725466E-2</v>
      </c>
      <c r="D22004" s="5">
        <f t="shared" ca="1" si="1818"/>
        <v>6.0815000000000001</v>
      </c>
      <c r="E22004" s="5">
        <f t="shared" ca="1" si="1821"/>
        <v>0</v>
      </c>
      <c r="F22004" s="5">
        <f t="shared" ca="1" si="1819"/>
        <v>-0.97275792785104898</v>
      </c>
    </row>
    <row r="22005" spans="1:6">
      <c r="A22005" s="1">
        <f t="shared" si="1822"/>
        <v>59623</v>
      </c>
      <c r="B22005" s="5">
        <f t="shared" ca="1" si="1817"/>
        <v>5.1770495905499043</v>
      </c>
      <c r="C22005" s="5">
        <f t="shared" ca="1" si="1820"/>
        <v>6.8307518400953032E-2</v>
      </c>
      <c r="D22005" s="5">
        <f t="shared" ca="1" si="1818"/>
        <v>6.0815000000000001</v>
      </c>
      <c r="E22005" s="5">
        <f t="shared" ca="1" si="1821"/>
        <v>0</v>
      </c>
      <c r="F22005" s="5">
        <f t="shared" ca="1" si="1819"/>
        <v>-0.9044504094500958</v>
      </c>
    </row>
    <row r="22006" spans="1:6">
      <c r="A22006" s="1">
        <f t="shared" si="1822"/>
        <v>59624</v>
      </c>
      <c r="B22006" s="5">
        <f t="shared" ca="1" si="1817"/>
        <v>5.1706965463348791</v>
      </c>
      <c r="C22006" s="5">
        <f t="shared" ca="1" si="1820"/>
        <v>-6.3530442150252948E-3</v>
      </c>
      <c r="D22006" s="5">
        <f t="shared" ca="1" si="1818"/>
        <v>6.0815000000000001</v>
      </c>
      <c r="E22006" s="5">
        <f t="shared" ca="1" si="1821"/>
        <v>0</v>
      </c>
      <c r="F22006" s="5">
        <f t="shared" ca="1" si="1819"/>
        <v>-0.91080345366512105</v>
      </c>
    </row>
    <row r="22007" spans="1:6">
      <c r="A22007" s="1">
        <f t="shared" si="1822"/>
        <v>59625</v>
      </c>
      <c r="B22007" s="5">
        <f t="shared" ca="1" si="1817"/>
        <v>5.2166355609414152</v>
      </c>
      <c r="C22007" s="5">
        <f t="shared" ca="1" si="1820"/>
        <v>4.5939014606536231E-2</v>
      </c>
      <c r="D22007" s="5">
        <f t="shared" ca="1" si="1818"/>
        <v>6.0815000000000001</v>
      </c>
      <c r="E22007" s="5">
        <f t="shared" ca="1" si="1821"/>
        <v>0</v>
      </c>
      <c r="F22007" s="5">
        <f t="shared" ca="1" si="1819"/>
        <v>-0.8648644390585849</v>
      </c>
    </row>
    <row r="22008" spans="1:6">
      <c r="A22008" s="1">
        <f t="shared" si="1822"/>
        <v>59626</v>
      </c>
      <c r="B22008" s="5">
        <f t="shared" ca="1" si="1817"/>
        <v>5.2412658777262306</v>
      </c>
      <c r="C22008" s="5">
        <f t="shared" ca="1" si="1820"/>
        <v>2.4630316784815549E-2</v>
      </c>
      <c r="D22008" s="5">
        <f t="shared" ca="1" si="1818"/>
        <v>6.0815000000000001</v>
      </c>
      <c r="E22008" s="5">
        <f t="shared" ca="1" si="1821"/>
        <v>0</v>
      </c>
      <c r="F22008" s="5">
        <f t="shared" ca="1" si="1819"/>
        <v>-0.84023412227376948</v>
      </c>
    </row>
    <row r="22009" spans="1:6">
      <c r="A22009" s="1">
        <f t="shared" si="1822"/>
        <v>59627</v>
      </c>
      <c r="B22009" s="5">
        <f t="shared" ca="1" si="1817"/>
        <v>5.2402747891483683</v>
      </c>
      <c r="C22009" s="5">
        <f t="shared" ca="1" si="1820"/>
        <v>-9.9108857786234673E-4</v>
      </c>
      <c r="D22009" s="5">
        <f t="shared" ca="1" si="1818"/>
        <v>6.0815000000000001</v>
      </c>
      <c r="E22009" s="5">
        <f t="shared" ca="1" si="1821"/>
        <v>0</v>
      </c>
      <c r="F22009" s="5">
        <f t="shared" ca="1" si="1819"/>
        <v>-0.84122521085163182</v>
      </c>
    </row>
    <row r="22010" spans="1:6">
      <c r="A22010" s="1">
        <f t="shared" si="1822"/>
        <v>59628</v>
      </c>
      <c r="B22010" s="5">
        <f t="shared" ca="1" si="1817"/>
        <v>5.2808376777321904</v>
      </c>
      <c r="C22010" s="5">
        <f t="shared" ca="1" si="1820"/>
        <v>4.056288858382185E-2</v>
      </c>
      <c r="D22010" s="5">
        <f t="shared" ca="1" si="1818"/>
        <v>6.0815000000000001</v>
      </c>
      <c r="E22010" s="5">
        <f t="shared" ca="1" si="1821"/>
        <v>0</v>
      </c>
      <c r="F22010" s="5">
        <f t="shared" ca="1" si="1819"/>
        <v>-0.80066232226780976</v>
      </c>
    </row>
    <row r="22011" spans="1:6">
      <c r="A22011" s="1">
        <f t="shared" si="1822"/>
        <v>59629</v>
      </c>
      <c r="B22011" s="5">
        <f t="shared" ca="1" si="1817"/>
        <v>5.3394612891909379</v>
      </c>
      <c r="C22011" s="5">
        <f t="shared" ca="1" si="1820"/>
        <v>5.8623611458747185E-2</v>
      </c>
      <c r="D22011" s="5">
        <f t="shared" ca="1" si="1818"/>
        <v>6.0815000000000001</v>
      </c>
      <c r="E22011" s="5">
        <f t="shared" ca="1" si="1821"/>
        <v>0</v>
      </c>
      <c r="F22011" s="5">
        <f t="shared" ca="1" si="1819"/>
        <v>-0.74203871080906225</v>
      </c>
    </row>
    <row r="22012" spans="1:6">
      <c r="A22012" s="1">
        <f t="shared" si="1822"/>
        <v>59630</v>
      </c>
      <c r="B22012" s="5">
        <f t="shared" ca="1" si="1817"/>
        <v>5.3690671095575917</v>
      </c>
      <c r="C22012" s="5">
        <f t="shared" ca="1" si="1820"/>
        <v>2.9605820366653841E-2</v>
      </c>
      <c r="D22012" s="5">
        <f t="shared" ca="1" si="1818"/>
        <v>6.0815000000000001</v>
      </c>
      <c r="E22012" s="5">
        <f t="shared" ca="1" si="1821"/>
        <v>0</v>
      </c>
      <c r="F22012" s="5">
        <f t="shared" ca="1" si="1819"/>
        <v>-0.71243289044240843</v>
      </c>
    </row>
    <row r="22013" spans="1:6">
      <c r="A22013" s="1">
        <f t="shared" si="1822"/>
        <v>59631</v>
      </c>
      <c r="B22013" s="5">
        <f t="shared" ca="1" si="1817"/>
        <v>5.3427247797974502</v>
      </c>
      <c r="C22013" s="5">
        <f t="shared" ca="1" si="1820"/>
        <v>-2.6342329760141329E-2</v>
      </c>
      <c r="D22013" s="5">
        <f t="shared" ca="1" si="1818"/>
        <v>6.0815000000000001</v>
      </c>
      <c r="E22013" s="5">
        <f t="shared" ca="1" si="1821"/>
        <v>0</v>
      </c>
      <c r="F22013" s="5">
        <f t="shared" ca="1" si="1819"/>
        <v>-0.73877522020254993</v>
      </c>
    </row>
    <row r="22014" spans="1:6">
      <c r="A22014" s="1">
        <f t="shared" si="1822"/>
        <v>59632</v>
      </c>
      <c r="B22014" s="5">
        <f t="shared" ref="B22014:B22077" ca="1" si="1823">B22013+C22014</f>
        <v>5.305380417697644</v>
      </c>
      <c r="C22014" s="5">
        <f t="shared" ca="1" si="1820"/>
        <v>-3.7344362099806044E-2</v>
      </c>
      <c r="D22014" s="5">
        <f t="shared" ref="D22014:D22077" ca="1" si="1824">VLOOKUP(A22014,$A$1510:$B$4749,2,TRUE)</f>
        <v>6.0815000000000001</v>
      </c>
      <c r="E22014" s="5">
        <f t="shared" ca="1" si="1821"/>
        <v>0</v>
      </c>
      <c r="F22014" s="5">
        <f t="shared" ref="F22014:F22077" ca="1" si="1825">B22014-D22014</f>
        <v>-0.77611958230235611</v>
      </c>
    </row>
    <row r="22015" spans="1:6">
      <c r="A22015" s="1">
        <f t="shared" si="1822"/>
        <v>59633</v>
      </c>
      <c r="B22015" s="5">
        <f t="shared" ca="1" si="1823"/>
        <v>5.2812685108930353</v>
      </c>
      <c r="C22015" s="5">
        <f t="shared" ca="1" si="1820"/>
        <v>-2.4111906804608448E-2</v>
      </c>
      <c r="D22015" s="5">
        <f t="shared" ca="1" si="1824"/>
        <v>6.0815000000000001</v>
      </c>
      <c r="E22015" s="5">
        <f t="shared" ca="1" si="1821"/>
        <v>0</v>
      </c>
      <c r="F22015" s="5">
        <f t="shared" ca="1" si="1825"/>
        <v>-0.80023148910696484</v>
      </c>
    </row>
    <row r="22016" spans="1:6">
      <c r="A22016" s="1">
        <f t="shared" si="1822"/>
        <v>59634</v>
      </c>
      <c r="B22016" s="5">
        <f t="shared" ca="1" si="1823"/>
        <v>5.2424410111038213</v>
      </c>
      <c r="C22016" s="5">
        <f t="shared" ca="1" si="1820"/>
        <v>-3.8827499789213842E-2</v>
      </c>
      <c r="D22016" s="5">
        <f t="shared" ca="1" si="1824"/>
        <v>6.0815000000000001</v>
      </c>
      <c r="E22016" s="5">
        <f t="shared" ca="1" si="1821"/>
        <v>0</v>
      </c>
      <c r="F22016" s="5">
        <f t="shared" ca="1" si="1825"/>
        <v>-0.8390589888961788</v>
      </c>
    </row>
    <row r="22017" spans="1:6">
      <c r="A22017" s="1">
        <f t="shared" si="1822"/>
        <v>59635</v>
      </c>
      <c r="B22017" s="5">
        <f t="shared" ca="1" si="1823"/>
        <v>5.2036505684722414</v>
      </c>
      <c r="C22017" s="5">
        <f t="shared" ca="1" si="1820"/>
        <v>-3.8790442631580081E-2</v>
      </c>
      <c r="D22017" s="5">
        <f t="shared" ca="1" si="1824"/>
        <v>6.0815000000000001</v>
      </c>
      <c r="E22017" s="5">
        <f t="shared" ca="1" si="1821"/>
        <v>0</v>
      </c>
      <c r="F22017" s="5">
        <f t="shared" ca="1" si="1825"/>
        <v>-0.87784943152775874</v>
      </c>
    </row>
    <row r="22018" spans="1:6">
      <c r="A22018" s="1">
        <f t="shared" si="1822"/>
        <v>59636</v>
      </c>
      <c r="B22018" s="5">
        <f t="shared" ca="1" si="1823"/>
        <v>5.203803984345984</v>
      </c>
      <c r="C22018" s="5">
        <f t="shared" ca="1" si="1820"/>
        <v>1.5341587374300778E-4</v>
      </c>
      <c r="D22018" s="5">
        <f t="shared" ca="1" si="1824"/>
        <v>6.0815000000000001</v>
      </c>
      <c r="E22018" s="5">
        <f t="shared" ca="1" si="1821"/>
        <v>0</v>
      </c>
      <c r="F22018" s="5">
        <f t="shared" ca="1" si="1825"/>
        <v>-0.87769601565401612</v>
      </c>
    </row>
    <row r="22019" spans="1:6">
      <c r="A22019" s="1">
        <f t="shared" si="1822"/>
        <v>59637</v>
      </c>
      <c r="B22019" s="5">
        <f t="shared" ca="1" si="1823"/>
        <v>5.2228379407685939</v>
      </c>
      <c r="C22019" s="5">
        <f t="shared" ca="1" si="1820"/>
        <v>1.9033956422610052E-2</v>
      </c>
      <c r="D22019" s="5">
        <f t="shared" ca="1" si="1824"/>
        <v>6.0815000000000001</v>
      </c>
      <c r="E22019" s="5">
        <f t="shared" ca="1" si="1821"/>
        <v>0</v>
      </c>
      <c r="F22019" s="5">
        <f t="shared" ca="1" si="1825"/>
        <v>-0.85866205923140626</v>
      </c>
    </row>
    <row r="22020" spans="1:6">
      <c r="A22020" s="1">
        <f t="shared" si="1822"/>
        <v>59638</v>
      </c>
      <c r="B22020" s="5">
        <f t="shared" ca="1" si="1823"/>
        <v>5.2480797550298881</v>
      </c>
      <c r="C22020" s="5">
        <f t="shared" ca="1" si="1820"/>
        <v>2.5241814261294588E-2</v>
      </c>
      <c r="D22020" s="5">
        <f t="shared" ca="1" si="1824"/>
        <v>6.0815000000000001</v>
      </c>
      <c r="E22020" s="5">
        <f t="shared" ca="1" si="1821"/>
        <v>0</v>
      </c>
      <c r="F22020" s="5">
        <f t="shared" ca="1" si="1825"/>
        <v>-0.83342024497011202</v>
      </c>
    </row>
    <row r="22021" spans="1:6">
      <c r="A22021" s="1">
        <f t="shared" si="1822"/>
        <v>59639</v>
      </c>
      <c r="B22021" s="5">
        <f t="shared" ca="1" si="1823"/>
        <v>5.260046646393393</v>
      </c>
      <c r="C22021" s="5">
        <f t="shared" ca="1" si="1820"/>
        <v>1.1966891363505297E-2</v>
      </c>
      <c r="D22021" s="5">
        <f t="shared" ca="1" si="1824"/>
        <v>6.0815000000000001</v>
      </c>
      <c r="E22021" s="5">
        <f t="shared" ca="1" si="1821"/>
        <v>0</v>
      </c>
      <c r="F22021" s="5">
        <f t="shared" ca="1" si="1825"/>
        <v>-0.8214533536066071</v>
      </c>
    </row>
    <row r="22022" spans="1:6">
      <c r="A22022" s="1">
        <f t="shared" si="1822"/>
        <v>59640</v>
      </c>
      <c r="B22022" s="5">
        <f t="shared" ca="1" si="1823"/>
        <v>5.2255808426669663</v>
      </c>
      <c r="C22022" s="5">
        <f t="shared" ca="1" si="1820"/>
        <v>-3.4465803726426429E-2</v>
      </c>
      <c r="D22022" s="5">
        <f t="shared" ca="1" si="1824"/>
        <v>6.0815000000000001</v>
      </c>
      <c r="E22022" s="5">
        <f t="shared" ca="1" si="1821"/>
        <v>0</v>
      </c>
      <c r="F22022" s="5">
        <f t="shared" ca="1" si="1825"/>
        <v>-0.85591915733303381</v>
      </c>
    </row>
    <row r="22023" spans="1:6">
      <c r="A22023" s="1">
        <f t="shared" si="1822"/>
        <v>59641</v>
      </c>
      <c r="B22023" s="5">
        <f t="shared" ca="1" si="1823"/>
        <v>5.2570111888399911</v>
      </c>
      <c r="C22023" s="5">
        <f t="shared" ca="1" si="1820"/>
        <v>3.1430346173024461E-2</v>
      </c>
      <c r="D22023" s="5">
        <f t="shared" ca="1" si="1824"/>
        <v>6.0815000000000001</v>
      </c>
      <c r="E22023" s="5">
        <f t="shared" ca="1" si="1821"/>
        <v>0</v>
      </c>
      <c r="F22023" s="5">
        <f t="shared" ca="1" si="1825"/>
        <v>-0.82448881116000905</v>
      </c>
    </row>
    <row r="22024" spans="1:6">
      <c r="A22024" s="1">
        <f t="shared" si="1822"/>
        <v>59642</v>
      </c>
      <c r="B22024" s="5">
        <f t="shared" ca="1" si="1823"/>
        <v>5.2681674050351539</v>
      </c>
      <c r="C22024" s="5">
        <f t="shared" ca="1" si="1820"/>
        <v>1.1156216195162756E-2</v>
      </c>
      <c r="D22024" s="5">
        <f t="shared" ca="1" si="1824"/>
        <v>6.0815000000000001</v>
      </c>
      <c r="E22024" s="5">
        <f t="shared" ca="1" si="1821"/>
        <v>0</v>
      </c>
      <c r="F22024" s="5">
        <f t="shared" ca="1" si="1825"/>
        <v>-0.81333259496484622</v>
      </c>
    </row>
    <row r="22025" spans="1:6">
      <c r="A22025" s="1">
        <f t="shared" si="1822"/>
        <v>59643</v>
      </c>
      <c r="B22025" s="5">
        <f t="shared" ca="1" si="1823"/>
        <v>5.2761182849961719</v>
      </c>
      <c r="C22025" s="5">
        <f t="shared" ca="1" si="1820"/>
        <v>7.9508799610183492E-3</v>
      </c>
      <c r="D22025" s="5">
        <f t="shared" ca="1" si="1824"/>
        <v>6.0815000000000001</v>
      </c>
      <c r="E22025" s="5">
        <f t="shared" ca="1" si="1821"/>
        <v>0</v>
      </c>
      <c r="F22025" s="5">
        <f t="shared" ca="1" si="1825"/>
        <v>-0.80538171500382827</v>
      </c>
    </row>
    <row r="22026" spans="1:6">
      <c r="A22026" s="1">
        <f t="shared" si="1822"/>
        <v>59644</v>
      </c>
      <c r="B22026" s="5">
        <f t="shared" ca="1" si="1823"/>
        <v>5.2507688139788016</v>
      </c>
      <c r="C22026" s="5">
        <f t="shared" ca="1" si="1820"/>
        <v>-2.5349471017370603E-2</v>
      </c>
      <c r="D22026" s="5">
        <f t="shared" ca="1" si="1824"/>
        <v>6.0815000000000001</v>
      </c>
      <c r="E22026" s="5">
        <f t="shared" ca="1" si="1821"/>
        <v>0</v>
      </c>
      <c r="F22026" s="5">
        <f t="shared" ca="1" si="1825"/>
        <v>-0.83073118602119855</v>
      </c>
    </row>
    <row r="22027" spans="1:6">
      <c r="A22027" s="1">
        <f t="shared" si="1822"/>
        <v>59645</v>
      </c>
      <c r="B22027" s="5">
        <f t="shared" ca="1" si="1823"/>
        <v>5.1902305451509942</v>
      </c>
      <c r="C22027" s="5">
        <f t="shared" ca="1" si="1820"/>
        <v>-6.0538268827807579E-2</v>
      </c>
      <c r="D22027" s="5">
        <f t="shared" ca="1" si="1824"/>
        <v>6.0815000000000001</v>
      </c>
      <c r="E22027" s="5">
        <f t="shared" ca="1" si="1821"/>
        <v>0</v>
      </c>
      <c r="F22027" s="5">
        <f t="shared" ca="1" si="1825"/>
        <v>-0.89126945484900588</v>
      </c>
    </row>
    <row r="22028" spans="1:6">
      <c r="A22028" s="1">
        <f t="shared" si="1822"/>
        <v>59646</v>
      </c>
      <c r="B22028" s="5">
        <f t="shared" ca="1" si="1823"/>
        <v>5.1754048375220139</v>
      </c>
      <c r="C22028" s="5">
        <f t="shared" ca="1" si="1820"/>
        <v>-1.4825707628980634E-2</v>
      </c>
      <c r="D22028" s="5">
        <f t="shared" ca="1" si="1824"/>
        <v>6.0815000000000001</v>
      </c>
      <c r="E22028" s="5">
        <f t="shared" ca="1" si="1821"/>
        <v>0</v>
      </c>
      <c r="F22028" s="5">
        <f t="shared" ca="1" si="1825"/>
        <v>-0.90609516247798627</v>
      </c>
    </row>
    <row r="22029" spans="1:6">
      <c r="A22029" s="1">
        <f t="shared" si="1822"/>
        <v>59647</v>
      </c>
      <c r="B22029" s="5">
        <f t="shared" ca="1" si="1823"/>
        <v>5.2013855282406798</v>
      </c>
      <c r="C22029" s="5">
        <f t="shared" ca="1" si="1820"/>
        <v>2.5980690718665947E-2</v>
      </c>
      <c r="D22029" s="5">
        <f t="shared" ca="1" si="1824"/>
        <v>6.0815000000000001</v>
      </c>
      <c r="E22029" s="5">
        <f t="shared" ca="1" si="1821"/>
        <v>0</v>
      </c>
      <c r="F22029" s="5">
        <f t="shared" ca="1" si="1825"/>
        <v>-0.88011447175932034</v>
      </c>
    </row>
    <row r="22030" spans="1:6">
      <c r="A22030" s="1">
        <f t="shared" si="1822"/>
        <v>59648</v>
      </c>
      <c r="B22030" s="5">
        <f t="shared" ca="1" si="1823"/>
        <v>5.1708204435685543</v>
      </c>
      <c r="C22030" s="5">
        <f t="shared" ca="1" si="1820"/>
        <v>-3.0565084672125473E-2</v>
      </c>
      <c r="D22030" s="5">
        <f t="shared" ca="1" si="1824"/>
        <v>6.0815000000000001</v>
      </c>
      <c r="E22030" s="5">
        <f t="shared" ca="1" si="1821"/>
        <v>0</v>
      </c>
      <c r="F22030" s="5">
        <f t="shared" ca="1" si="1825"/>
        <v>-0.91067955643144582</v>
      </c>
    </row>
    <row r="22031" spans="1:6">
      <c r="A22031" s="1">
        <f t="shared" si="1822"/>
        <v>59649</v>
      </c>
      <c r="B22031" s="5">
        <f t="shared" ca="1" si="1823"/>
        <v>5.1487149131760024</v>
      </c>
      <c r="C22031" s="5">
        <f t="shared" ca="1" si="1820"/>
        <v>-2.210553039255236E-2</v>
      </c>
      <c r="D22031" s="5">
        <f t="shared" ca="1" si="1824"/>
        <v>6.0815000000000001</v>
      </c>
      <c r="E22031" s="5">
        <f t="shared" ca="1" si="1821"/>
        <v>0</v>
      </c>
      <c r="F22031" s="5">
        <f t="shared" ca="1" si="1825"/>
        <v>-0.93278508682399774</v>
      </c>
    </row>
    <row r="22032" spans="1:6">
      <c r="A22032" s="1">
        <f t="shared" si="1822"/>
        <v>59650</v>
      </c>
      <c r="B22032" s="5">
        <f t="shared" ca="1" si="1823"/>
        <v>5.1530315857105551</v>
      </c>
      <c r="C22032" s="5">
        <f t="shared" ca="1" si="1820"/>
        <v>4.3166725345529216E-3</v>
      </c>
      <c r="D22032" s="5">
        <f t="shared" ca="1" si="1824"/>
        <v>6.0815000000000001</v>
      </c>
      <c r="E22032" s="5">
        <f t="shared" ca="1" si="1821"/>
        <v>0</v>
      </c>
      <c r="F22032" s="5">
        <f t="shared" ca="1" si="1825"/>
        <v>-0.92846841428944504</v>
      </c>
    </row>
    <row r="22033" spans="1:6">
      <c r="A22033" s="1">
        <f t="shared" si="1822"/>
        <v>59651</v>
      </c>
      <c r="B22033" s="5">
        <f t="shared" ca="1" si="1823"/>
        <v>5.1634634734593599</v>
      </c>
      <c r="C22033" s="5">
        <f t="shared" ref="C22033:C22096" ca="1" si="1826">(kappa*(gamma/100-B22032/100)/365+sigma*SQRT(B22032/100)*NORMSINV(RAND())*SQRT(1/365))*100</f>
        <v>1.0431887748804923E-2</v>
      </c>
      <c r="D22033" s="5">
        <f t="shared" ca="1" si="1824"/>
        <v>6.0815000000000001</v>
      </c>
      <c r="E22033" s="5">
        <f t="shared" ref="E22033:E22096" ca="1" si="1827">D22033-D22032</f>
        <v>0</v>
      </c>
      <c r="F22033" s="5">
        <f t="shared" ca="1" si="1825"/>
        <v>-0.91803652654064027</v>
      </c>
    </row>
    <row r="22034" spans="1:6">
      <c r="A22034" s="1">
        <f t="shared" ref="A22034:A22097" si="1828">A22033+1</f>
        <v>59652</v>
      </c>
      <c r="B22034" s="5">
        <f t="shared" ca="1" si="1823"/>
        <v>5.0774747988736637</v>
      </c>
      <c r="C22034" s="5">
        <f t="shared" ca="1" si="1826"/>
        <v>-8.5988674585696409E-2</v>
      </c>
      <c r="D22034" s="5">
        <f t="shared" ca="1" si="1824"/>
        <v>6.0815000000000001</v>
      </c>
      <c r="E22034" s="5">
        <f t="shared" ca="1" si="1827"/>
        <v>0</v>
      </c>
      <c r="F22034" s="5">
        <f t="shared" ca="1" si="1825"/>
        <v>-1.0040252011263364</v>
      </c>
    </row>
    <row r="22035" spans="1:6">
      <c r="A22035" s="1">
        <f t="shared" si="1828"/>
        <v>59653</v>
      </c>
      <c r="B22035" s="5">
        <f t="shared" ca="1" si="1823"/>
        <v>5.0566377358122914</v>
      </c>
      <c r="C22035" s="5">
        <f t="shared" ca="1" si="1826"/>
        <v>-2.0837063061372143E-2</v>
      </c>
      <c r="D22035" s="5">
        <f t="shared" ca="1" si="1824"/>
        <v>6.0815000000000001</v>
      </c>
      <c r="E22035" s="5">
        <f t="shared" ca="1" si="1827"/>
        <v>0</v>
      </c>
      <c r="F22035" s="5">
        <f t="shared" ca="1" si="1825"/>
        <v>-1.0248622641877088</v>
      </c>
    </row>
    <row r="22036" spans="1:6">
      <c r="A22036" s="1">
        <f t="shared" si="1828"/>
        <v>59654</v>
      </c>
      <c r="B22036" s="5">
        <f t="shared" ca="1" si="1823"/>
        <v>5.0212256052809474</v>
      </c>
      <c r="C22036" s="5">
        <f t="shared" ca="1" si="1826"/>
        <v>-3.5412130531344281E-2</v>
      </c>
      <c r="D22036" s="5">
        <f t="shared" ca="1" si="1824"/>
        <v>6.0815000000000001</v>
      </c>
      <c r="E22036" s="5">
        <f t="shared" ca="1" si="1827"/>
        <v>0</v>
      </c>
      <c r="F22036" s="5">
        <f t="shared" ca="1" si="1825"/>
        <v>-1.0602743947190527</v>
      </c>
    </row>
    <row r="22037" spans="1:6">
      <c r="A22037" s="1">
        <f t="shared" si="1828"/>
        <v>59655</v>
      </c>
      <c r="B22037" s="5">
        <f t="shared" ca="1" si="1823"/>
        <v>5.0318323137133874</v>
      </c>
      <c r="C22037" s="5">
        <f t="shared" ca="1" si="1826"/>
        <v>1.060670843243978E-2</v>
      </c>
      <c r="D22037" s="5">
        <f t="shared" ca="1" si="1824"/>
        <v>6.0815000000000001</v>
      </c>
      <c r="E22037" s="5">
        <f t="shared" ca="1" si="1827"/>
        <v>0</v>
      </c>
      <c r="F22037" s="5">
        <f t="shared" ca="1" si="1825"/>
        <v>-1.0496676862866128</v>
      </c>
    </row>
    <row r="22038" spans="1:6">
      <c r="A22038" s="1">
        <f t="shared" si="1828"/>
        <v>59656</v>
      </c>
      <c r="B22038" s="5">
        <f t="shared" ca="1" si="1823"/>
        <v>5.0320346756510332</v>
      </c>
      <c r="C22038" s="5">
        <f t="shared" ca="1" si="1826"/>
        <v>2.0236193764554768E-4</v>
      </c>
      <c r="D22038" s="5">
        <f t="shared" ca="1" si="1824"/>
        <v>6.0815000000000001</v>
      </c>
      <c r="E22038" s="5">
        <f t="shared" ca="1" si="1827"/>
        <v>0</v>
      </c>
      <c r="F22038" s="5">
        <f t="shared" ca="1" si="1825"/>
        <v>-1.0494653243489669</v>
      </c>
    </row>
    <row r="22039" spans="1:6">
      <c r="A22039" s="1">
        <f t="shared" si="1828"/>
        <v>59657</v>
      </c>
      <c r="B22039" s="5">
        <f t="shared" ca="1" si="1823"/>
        <v>4.9885284212158814</v>
      </c>
      <c r="C22039" s="5">
        <f t="shared" ca="1" si="1826"/>
        <v>-4.3506254435152228E-2</v>
      </c>
      <c r="D22039" s="5">
        <f t="shared" ca="1" si="1824"/>
        <v>6.0815000000000001</v>
      </c>
      <c r="E22039" s="5">
        <f t="shared" ca="1" si="1827"/>
        <v>0</v>
      </c>
      <c r="F22039" s="5">
        <f t="shared" ca="1" si="1825"/>
        <v>-1.0929715787841188</v>
      </c>
    </row>
    <row r="22040" spans="1:6">
      <c r="A22040" s="1">
        <f t="shared" si="1828"/>
        <v>59658</v>
      </c>
      <c r="B22040" s="5">
        <f t="shared" ca="1" si="1823"/>
        <v>4.9194452975257601</v>
      </c>
      <c r="C22040" s="5">
        <f t="shared" ca="1" si="1826"/>
        <v>-6.9083123690121206E-2</v>
      </c>
      <c r="D22040" s="5">
        <f t="shared" ca="1" si="1824"/>
        <v>6.0815000000000001</v>
      </c>
      <c r="E22040" s="5">
        <f t="shared" ca="1" si="1827"/>
        <v>0</v>
      </c>
      <c r="F22040" s="5">
        <f t="shared" ca="1" si="1825"/>
        <v>-1.16205470247424</v>
      </c>
    </row>
    <row r="22041" spans="1:6">
      <c r="A22041" s="1">
        <f t="shared" si="1828"/>
        <v>59659</v>
      </c>
      <c r="B22041" s="5">
        <f t="shared" ca="1" si="1823"/>
        <v>4.9809092870818876</v>
      </c>
      <c r="C22041" s="5">
        <f t="shared" ca="1" si="1826"/>
        <v>6.1463989556127446E-2</v>
      </c>
      <c r="D22041" s="5">
        <f t="shared" ca="1" si="1824"/>
        <v>6.0815000000000001</v>
      </c>
      <c r="E22041" s="5">
        <f t="shared" ca="1" si="1827"/>
        <v>0</v>
      </c>
      <c r="F22041" s="5">
        <f t="shared" ca="1" si="1825"/>
        <v>-1.1005907129181125</v>
      </c>
    </row>
    <row r="22042" spans="1:6">
      <c r="A22042" s="1">
        <f t="shared" si="1828"/>
        <v>59660</v>
      </c>
      <c r="B22042" s="5">
        <f t="shared" ca="1" si="1823"/>
        <v>4.9205153792792018</v>
      </c>
      <c r="C22042" s="5">
        <f t="shared" ca="1" si="1826"/>
        <v>-6.0393907802685685E-2</v>
      </c>
      <c r="D22042" s="5">
        <f t="shared" ca="1" si="1824"/>
        <v>6.0815000000000001</v>
      </c>
      <c r="E22042" s="5">
        <f t="shared" ca="1" si="1827"/>
        <v>0</v>
      </c>
      <c r="F22042" s="5">
        <f t="shared" ca="1" si="1825"/>
        <v>-1.1609846207207983</v>
      </c>
    </row>
    <row r="22043" spans="1:6">
      <c r="A22043" s="1">
        <f t="shared" si="1828"/>
        <v>59661</v>
      </c>
      <c r="B22043" s="5">
        <f t="shared" ca="1" si="1823"/>
        <v>4.9217484096820936</v>
      </c>
      <c r="C22043" s="5">
        <f t="shared" ca="1" si="1826"/>
        <v>1.2330304028921912E-3</v>
      </c>
      <c r="D22043" s="5">
        <f t="shared" ca="1" si="1824"/>
        <v>6.0815000000000001</v>
      </c>
      <c r="E22043" s="5">
        <f t="shared" ca="1" si="1827"/>
        <v>0</v>
      </c>
      <c r="F22043" s="5">
        <f t="shared" ca="1" si="1825"/>
        <v>-1.1597515903179065</v>
      </c>
    </row>
    <row r="22044" spans="1:6">
      <c r="A22044" s="1">
        <f t="shared" si="1828"/>
        <v>59662</v>
      </c>
      <c r="B22044" s="5">
        <f t="shared" ca="1" si="1823"/>
        <v>4.8880848652271824</v>
      </c>
      <c r="C22044" s="5">
        <f t="shared" ca="1" si="1826"/>
        <v>-3.3663544454911445E-2</v>
      </c>
      <c r="D22044" s="5">
        <f t="shared" ca="1" si="1824"/>
        <v>6.0815000000000001</v>
      </c>
      <c r="E22044" s="5">
        <f t="shared" ca="1" si="1827"/>
        <v>0</v>
      </c>
      <c r="F22044" s="5">
        <f t="shared" ca="1" si="1825"/>
        <v>-1.1934151347728177</v>
      </c>
    </row>
    <row r="22045" spans="1:6">
      <c r="A22045" s="1">
        <f t="shared" si="1828"/>
        <v>59663</v>
      </c>
      <c r="B22045" s="5">
        <f t="shared" ca="1" si="1823"/>
        <v>4.8696315032652446</v>
      </c>
      <c r="C22045" s="5">
        <f t="shared" ca="1" si="1826"/>
        <v>-1.8453361961937701E-2</v>
      </c>
      <c r="D22045" s="5">
        <f t="shared" ca="1" si="1824"/>
        <v>6.0815000000000001</v>
      </c>
      <c r="E22045" s="5">
        <f t="shared" ca="1" si="1827"/>
        <v>0</v>
      </c>
      <c r="F22045" s="5">
        <f t="shared" ca="1" si="1825"/>
        <v>-1.2118684967347555</v>
      </c>
    </row>
    <row r="22046" spans="1:6">
      <c r="A22046" s="1">
        <f t="shared" si="1828"/>
        <v>59664</v>
      </c>
      <c r="B22046" s="5">
        <f t="shared" ca="1" si="1823"/>
        <v>4.844510811336562</v>
      </c>
      <c r="C22046" s="5">
        <f t="shared" ca="1" si="1826"/>
        <v>-2.5120691928682968E-2</v>
      </c>
      <c r="D22046" s="5">
        <f t="shared" ca="1" si="1824"/>
        <v>6.0815000000000001</v>
      </c>
      <c r="E22046" s="5">
        <f t="shared" ca="1" si="1827"/>
        <v>0</v>
      </c>
      <c r="F22046" s="5">
        <f t="shared" ca="1" si="1825"/>
        <v>-1.2369891886634381</v>
      </c>
    </row>
    <row r="22047" spans="1:6">
      <c r="A22047" s="1">
        <f t="shared" si="1828"/>
        <v>59665</v>
      </c>
      <c r="B22047" s="5">
        <f t="shared" ca="1" si="1823"/>
        <v>4.8030806823687522</v>
      </c>
      <c r="C22047" s="5">
        <f t="shared" ca="1" si="1826"/>
        <v>-4.1430128967809683E-2</v>
      </c>
      <c r="D22047" s="5">
        <f t="shared" ca="1" si="1824"/>
        <v>6.0815000000000001</v>
      </c>
      <c r="E22047" s="5">
        <f t="shared" ca="1" si="1827"/>
        <v>0</v>
      </c>
      <c r="F22047" s="5">
        <f t="shared" ca="1" si="1825"/>
        <v>-1.2784193176312479</v>
      </c>
    </row>
    <row r="22048" spans="1:6">
      <c r="A22048" s="1">
        <f t="shared" si="1828"/>
        <v>59666</v>
      </c>
      <c r="B22048" s="5">
        <f t="shared" ca="1" si="1823"/>
        <v>4.7736075265114986</v>
      </c>
      <c r="C22048" s="5">
        <f t="shared" ca="1" si="1826"/>
        <v>-2.9473155857253932E-2</v>
      </c>
      <c r="D22048" s="5">
        <f t="shared" ca="1" si="1824"/>
        <v>6.0815000000000001</v>
      </c>
      <c r="E22048" s="5">
        <f t="shared" ca="1" si="1827"/>
        <v>0</v>
      </c>
      <c r="F22048" s="5">
        <f t="shared" ca="1" si="1825"/>
        <v>-1.3078924734885016</v>
      </c>
    </row>
    <row r="22049" spans="1:6">
      <c r="A22049" s="1">
        <f t="shared" si="1828"/>
        <v>59667</v>
      </c>
      <c r="B22049" s="5">
        <f t="shared" ca="1" si="1823"/>
        <v>4.7808824847118006</v>
      </c>
      <c r="C22049" s="5">
        <f t="shared" ca="1" si="1826"/>
        <v>7.2749582003020785E-3</v>
      </c>
      <c r="D22049" s="5">
        <f t="shared" ca="1" si="1824"/>
        <v>6.0815000000000001</v>
      </c>
      <c r="E22049" s="5">
        <f t="shared" ca="1" si="1827"/>
        <v>0</v>
      </c>
      <c r="F22049" s="5">
        <f t="shared" ca="1" si="1825"/>
        <v>-1.3006175152881996</v>
      </c>
    </row>
    <row r="22050" spans="1:6">
      <c r="A22050" s="1">
        <f t="shared" si="1828"/>
        <v>59668</v>
      </c>
      <c r="B22050" s="5">
        <f t="shared" ca="1" si="1823"/>
        <v>4.7367546511868861</v>
      </c>
      <c r="C22050" s="5">
        <f t="shared" ca="1" si="1826"/>
        <v>-4.4127833524914797E-2</v>
      </c>
      <c r="D22050" s="5">
        <f t="shared" ca="1" si="1824"/>
        <v>6.0815000000000001</v>
      </c>
      <c r="E22050" s="5">
        <f t="shared" ca="1" si="1827"/>
        <v>0</v>
      </c>
      <c r="F22050" s="5">
        <f t="shared" ca="1" si="1825"/>
        <v>-1.344745348813114</v>
      </c>
    </row>
    <row r="22051" spans="1:6">
      <c r="A22051" s="1">
        <f t="shared" si="1828"/>
        <v>59669</v>
      </c>
      <c r="B22051" s="5">
        <f t="shared" ca="1" si="1823"/>
        <v>4.7652637870083057</v>
      </c>
      <c r="C22051" s="5">
        <f t="shared" ca="1" si="1826"/>
        <v>2.8509135821419222E-2</v>
      </c>
      <c r="D22051" s="5">
        <f t="shared" ca="1" si="1824"/>
        <v>6.0815000000000001</v>
      </c>
      <c r="E22051" s="5">
        <f t="shared" ca="1" si="1827"/>
        <v>0</v>
      </c>
      <c r="F22051" s="5">
        <f t="shared" ca="1" si="1825"/>
        <v>-1.3162362129916945</v>
      </c>
    </row>
    <row r="22052" spans="1:6">
      <c r="A22052" s="1">
        <f t="shared" si="1828"/>
        <v>59670</v>
      </c>
      <c r="B22052" s="5">
        <f t="shared" ca="1" si="1823"/>
        <v>4.7473184758704132</v>
      </c>
      <c r="C22052" s="5">
        <f t="shared" ca="1" si="1826"/>
        <v>-1.794531113789204E-2</v>
      </c>
      <c r="D22052" s="5">
        <f t="shared" ca="1" si="1824"/>
        <v>6.0815000000000001</v>
      </c>
      <c r="E22052" s="5">
        <f t="shared" ca="1" si="1827"/>
        <v>0</v>
      </c>
      <c r="F22052" s="5">
        <f t="shared" ca="1" si="1825"/>
        <v>-1.3341815241295869</v>
      </c>
    </row>
    <row r="22053" spans="1:6">
      <c r="A22053" s="1">
        <f t="shared" si="1828"/>
        <v>59671</v>
      </c>
      <c r="B22053" s="5">
        <f t="shared" ca="1" si="1823"/>
        <v>4.7012353164682388</v>
      </c>
      <c r="C22053" s="5">
        <f t="shared" ca="1" si="1826"/>
        <v>-4.6083159402174695E-2</v>
      </c>
      <c r="D22053" s="5">
        <f t="shared" ca="1" si="1824"/>
        <v>6.0815000000000001</v>
      </c>
      <c r="E22053" s="5">
        <f t="shared" ca="1" si="1827"/>
        <v>0</v>
      </c>
      <c r="F22053" s="5">
        <f t="shared" ca="1" si="1825"/>
        <v>-1.3802646835317613</v>
      </c>
    </row>
    <row r="22054" spans="1:6">
      <c r="A22054" s="1">
        <f t="shared" si="1828"/>
        <v>59672</v>
      </c>
      <c r="B22054" s="5">
        <f t="shared" ca="1" si="1823"/>
        <v>4.735731907589618</v>
      </c>
      <c r="C22054" s="5">
        <f t="shared" ca="1" si="1826"/>
        <v>3.4496591121379636E-2</v>
      </c>
      <c r="D22054" s="5">
        <f t="shared" ca="1" si="1824"/>
        <v>6.0815000000000001</v>
      </c>
      <c r="E22054" s="5">
        <f t="shared" ca="1" si="1827"/>
        <v>0</v>
      </c>
      <c r="F22054" s="5">
        <f t="shared" ca="1" si="1825"/>
        <v>-1.3457680924103821</v>
      </c>
    </row>
    <row r="22055" spans="1:6">
      <c r="A22055" s="1">
        <f t="shared" si="1828"/>
        <v>59673</v>
      </c>
      <c r="B22055" s="5">
        <f t="shared" ca="1" si="1823"/>
        <v>4.8023866531732615</v>
      </c>
      <c r="C22055" s="5">
        <f t="shared" ca="1" si="1826"/>
        <v>6.665474558364326E-2</v>
      </c>
      <c r="D22055" s="5">
        <f t="shared" ca="1" si="1824"/>
        <v>6.0815000000000001</v>
      </c>
      <c r="E22055" s="5">
        <f t="shared" ca="1" si="1827"/>
        <v>0</v>
      </c>
      <c r="F22055" s="5">
        <f t="shared" ca="1" si="1825"/>
        <v>-1.2791133468267386</v>
      </c>
    </row>
    <row r="22056" spans="1:6">
      <c r="A22056" s="1">
        <f t="shared" si="1828"/>
        <v>59674</v>
      </c>
      <c r="B22056" s="5">
        <f t="shared" ca="1" si="1823"/>
        <v>4.8080640628193487</v>
      </c>
      <c r="C22056" s="5">
        <f t="shared" ca="1" si="1826"/>
        <v>5.6774096460875806E-3</v>
      </c>
      <c r="D22056" s="5">
        <f t="shared" ca="1" si="1824"/>
        <v>6.0815000000000001</v>
      </c>
      <c r="E22056" s="5">
        <f t="shared" ca="1" si="1827"/>
        <v>0</v>
      </c>
      <c r="F22056" s="5">
        <f t="shared" ca="1" si="1825"/>
        <v>-1.2734359371806514</v>
      </c>
    </row>
    <row r="22057" spans="1:6">
      <c r="A22057" s="1">
        <f t="shared" si="1828"/>
        <v>59675</v>
      </c>
      <c r="B22057" s="5">
        <f t="shared" ca="1" si="1823"/>
        <v>4.791574333592485</v>
      </c>
      <c r="C22057" s="5">
        <f t="shared" ca="1" si="1826"/>
        <v>-1.6489729226863908E-2</v>
      </c>
      <c r="D22057" s="5">
        <f t="shared" ca="1" si="1824"/>
        <v>6.0815000000000001</v>
      </c>
      <c r="E22057" s="5">
        <f t="shared" ca="1" si="1827"/>
        <v>0</v>
      </c>
      <c r="F22057" s="5">
        <f t="shared" ca="1" si="1825"/>
        <v>-1.2899256664075152</v>
      </c>
    </row>
    <row r="22058" spans="1:6">
      <c r="A22058" s="1">
        <f t="shared" si="1828"/>
        <v>59676</v>
      </c>
      <c r="B22058" s="5">
        <f t="shared" ca="1" si="1823"/>
        <v>4.8705993838227668</v>
      </c>
      <c r="C22058" s="5">
        <f t="shared" ca="1" si="1826"/>
        <v>7.9025050230282029E-2</v>
      </c>
      <c r="D22058" s="5">
        <f t="shared" ca="1" si="1824"/>
        <v>6.0815000000000001</v>
      </c>
      <c r="E22058" s="5">
        <f t="shared" ca="1" si="1827"/>
        <v>0</v>
      </c>
      <c r="F22058" s="5">
        <f t="shared" ca="1" si="1825"/>
        <v>-1.2109006161772333</v>
      </c>
    </row>
    <row r="22059" spans="1:6">
      <c r="A22059" s="1">
        <f t="shared" si="1828"/>
        <v>59677</v>
      </c>
      <c r="B22059" s="5">
        <f t="shared" ca="1" si="1823"/>
        <v>4.8999556662848329</v>
      </c>
      <c r="C22059" s="5">
        <f t="shared" ca="1" si="1826"/>
        <v>2.9356282462066095E-2</v>
      </c>
      <c r="D22059" s="5">
        <f t="shared" ca="1" si="1824"/>
        <v>6.0815000000000001</v>
      </c>
      <c r="E22059" s="5">
        <f t="shared" ca="1" si="1827"/>
        <v>0</v>
      </c>
      <c r="F22059" s="5">
        <f t="shared" ca="1" si="1825"/>
        <v>-1.1815443337151672</v>
      </c>
    </row>
    <row r="22060" spans="1:6">
      <c r="A22060" s="1">
        <f t="shared" si="1828"/>
        <v>59678</v>
      </c>
      <c r="B22060" s="5">
        <f t="shared" ca="1" si="1823"/>
        <v>4.84349848755331</v>
      </c>
      <c r="C22060" s="5">
        <f t="shared" ca="1" si="1826"/>
        <v>-5.6457178731522589E-2</v>
      </c>
      <c r="D22060" s="5">
        <f t="shared" ca="1" si="1824"/>
        <v>6.0815000000000001</v>
      </c>
      <c r="E22060" s="5">
        <f t="shared" ca="1" si="1827"/>
        <v>0</v>
      </c>
      <c r="F22060" s="5">
        <f t="shared" ca="1" si="1825"/>
        <v>-1.2380015124466901</v>
      </c>
    </row>
    <row r="22061" spans="1:6">
      <c r="A22061" s="1">
        <f t="shared" si="1828"/>
        <v>59679</v>
      </c>
      <c r="B22061" s="5">
        <f t="shared" ca="1" si="1823"/>
        <v>4.8764930973848974</v>
      </c>
      <c r="C22061" s="5">
        <f t="shared" ca="1" si="1826"/>
        <v>3.2994609831587189E-2</v>
      </c>
      <c r="D22061" s="5">
        <f t="shared" ca="1" si="1824"/>
        <v>6.0815000000000001</v>
      </c>
      <c r="E22061" s="5">
        <f t="shared" ca="1" si="1827"/>
        <v>0</v>
      </c>
      <c r="F22061" s="5">
        <f t="shared" ca="1" si="1825"/>
        <v>-1.2050069026151027</v>
      </c>
    </row>
    <row r="22062" spans="1:6">
      <c r="A22062" s="1">
        <f t="shared" si="1828"/>
        <v>59680</v>
      </c>
      <c r="B22062" s="5">
        <f t="shared" ca="1" si="1823"/>
        <v>4.8820292827839493</v>
      </c>
      <c r="C22062" s="5">
        <f t="shared" ca="1" si="1826"/>
        <v>5.5361853990518991E-3</v>
      </c>
      <c r="D22062" s="5">
        <f t="shared" ca="1" si="1824"/>
        <v>6.0815000000000001</v>
      </c>
      <c r="E22062" s="5">
        <f t="shared" ca="1" si="1827"/>
        <v>0</v>
      </c>
      <c r="F22062" s="5">
        <f t="shared" ca="1" si="1825"/>
        <v>-1.1994707172160508</v>
      </c>
    </row>
    <row r="22063" spans="1:6">
      <c r="A22063" s="1">
        <f t="shared" si="1828"/>
        <v>59681</v>
      </c>
      <c r="B22063" s="5">
        <f t="shared" ca="1" si="1823"/>
        <v>4.9819634769832426</v>
      </c>
      <c r="C22063" s="5">
        <f t="shared" ca="1" si="1826"/>
        <v>9.9934194199293003E-2</v>
      </c>
      <c r="D22063" s="5">
        <f t="shared" ca="1" si="1824"/>
        <v>6.0815000000000001</v>
      </c>
      <c r="E22063" s="5">
        <f t="shared" ca="1" si="1827"/>
        <v>0</v>
      </c>
      <c r="F22063" s="5">
        <f t="shared" ca="1" si="1825"/>
        <v>-1.0995365230167575</v>
      </c>
    </row>
    <row r="22064" spans="1:6">
      <c r="A22064" s="1">
        <f t="shared" si="1828"/>
        <v>59682</v>
      </c>
      <c r="B22064" s="5">
        <f t="shared" ca="1" si="1823"/>
        <v>4.9495062323970309</v>
      </c>
      <c r="C22064" s="5">
        <f t="shared" ca="1" si="1826"/>
        <v>-3.2457244586211915E-2</v>
      </c>
      <c r="D22064" s="5">
        <f t="shared" ca="1" si="1824"/>
        <v>6.0815000000000001</v>
      </c>
      <c r="E22064" s="5">
        <f t="shared" ca="1" si="1827"/>
        <v>0</v>
      </c>
      <c r="F22064" s="5">
        <f t="shared" ca="1" si="1825"/>
        <v>-1.1319937676029692</v>
      </c>
    </row>
    <row r="22065" spans="1:6">
      <c r="A22065" s="1">
        <f t="shared" si="1828"/>
        <v>59683</v>
      </c>
      <c r="B22065" s="5">
        <f t="shared" ca="1" si="1823"/>
        <v>4.9415308712981165</v>
      </c>
      <c r="C22065" s="5">
        <f t="shared" ca="1" si="1826"/>
        <v>-7.9753610989143405E-3</v>
      </c>
      <c r="D22065" s="5">
        <f t="shared" ca="1" si="1824"/>
        <v>6.0815000000000001</v>
      </c>
      <c r="E22065" s="5">
        <f t="shared" ca="1" si="1827"/>
        <v>0</v>
      </c>
      <c r="F22065" s="5">
        <f t="shared" ca="1" si="1825"/>
        <v>-1.1399691287018836</v>
      </c>
    </row>
    <row r="22066" spans="1:6">
      <c r="A22066" s="1">
        <f t="shared" si="1828"/>
        <v>59684</v>
      </c>
      <c r="B22066" s="5">
        <f t="shared" ca="1" si="1823"/>
        <v>4.9819829683879</v>
      </c>
      <c r="C22066" s="5">
        <f t="shared" ca="1" si="1826"/>
        <v>4.0452097089783513E-2</v>
      </c>
      <c r="D22066" s="5">
        <f t="shared" ca="1" si="1824"/>
        <v>6.0815000000000001</v>
      </c>
      <c r="E22066" s="5">
        <f t="shared" ca="1" si="1827"/>
        <v>0</v>
      </c>
      <c r="F22066" s="5">
        <f t="shared" ca="1" si="1825"/>
        <v>-1.0995170316121001</v>
      </c>
    </row>
    <row r="22067" spans="1:6">
      <c r="A22067" s="1">
        <f t="shared" si="1828"/>
        <v>59685</v>
      </c>
      <c r="B22067" s="5">
        <f t="shared" ca="1" si="1823"/>
        <v>4.9455952404939501</v>
      </c>
      <c r="C22067" s="5">
        <f t="shared" ca="1" si="1826"/>
        <v>-3.6387727893949888E-2</v>
      </c>
      <c r="D22067" s="5">
        <f t="shared" ca="1" si="1824"/>
        <v>6.0815000000000001</v>
      </c>
      <c r="E22067" s="5">
        <f t="shared" ca="1" si="1827"/>
        <v>0</v>
      </c>
      <c r="F22067" s="5">
        <f t="shared" ca="1" si="1825"/>
        <v>-1.1359047595060501</v>
      </c>
    </row>
    <row r="22068" spans="1:6">
      <c r="A22068" s="1">
        <f t="shared" si="1828"/>
        <v>59686</v>
      </c>
      <c r="B22068" s="5">
        <f t="shared" ca="1" si="1823"/>
        <v>5.0113156658951628</v>
      </c>
      <c r="C22068" s="5">
        <f t="shared" ca="1" si="1826"/>
        <v>6.5720425401212604E-2</v>
      </c>
      <c r="D22068" s="5">
        <f t="shared" ca="1" si="1824"/>
        <v>6.0815000000000001</v>
      </c>
      <c r="E22068" s="5">
        <f t="shared" ca="1" si="1827"/>
        <v>0</v>
      </c>
      <c r="F22068" s="5">
        <f t="shared" ca="1" si="1825"/>
        <v>-1.0701843341048374</v>
      </c>
    </row>
    <row r="22069" spans="1:6">
      <c r="A22069" s="1">
        <f t="shared" si="1828"/>
        <v>59687</v>
      </c>
      <c r="B22069" s="5">
        <f t="shared" ca="1" si="1823"/>
        <v>4.9788750914515019</v>
      </c>
      <c r="C22069" s="5">
        <f t="shared" ca="1" si="1826"/>
        <v>-3.2440574443661128E-2</v>
      </c>
      <c r="D22069" s="5">
        <f t="shared" ca="1" si="1824"/>
        <v>6.0815000000000001</v>
      </c>
      <c r="E22069" s="5">
        <f t="shared" ca="1" si="1827"/>
        <v>0</v>
      </c>
      <c r="F22069" s="5">
        <f t="shared" ca="1" si="1825"/>
        <v>-1.1026249085484983</v>
      </c>
    </row>
    <row r="22070" spans="1:6">
      <c r="A22070" s="1">
        <f t="shared" si="1828"/>
        <v>59688</v>
      </c>
      <c r="B22070" s="5">
        <f t="shared" ca="1" si="1823"/>
        <v>4.9814905434642318</v>
      </c>
      <c r="C22070" s="5">
        <f t="shared" ca="1" si="1826"/>
        <v>2.6154520127296159E-3</v>
      </c>
      <c r="D22070" s="5">
        <f t="shared" ca="1" si="1824"/>
        <v>6.0815000000000001</v>
      </c>
      <c r="E22070" s="5">
        <f t="shared" ca="1" si="1827"/>
        <v>0</v>
      </c>
      <c r="F22070" s="5">
        <f t="shared" ca="1" si="1825"/>
        <v>-1.1000094565357683</v>
      </c>
    </row>
    <row r="22071" spans="1:6">
      <c r="A22071" s="1">
        <f t="shared" si="1828"/>
        <v>59689</v>
      </c>
      <c r="B22071" s="5">
        <f t="shared" ca="1" si="1823"/>
        <v>4.921610337706074</v>
      </c>
      <c r="C22071" s="5">
        <f t="shared" ca="1" si="1826"/>
        <v>-5.9880205758157577E-2</v>
      </c>
      <c r="D22071" s="5">
        <f t="shared" ca="1" si="1824"/>
        <v>6.0815000000000001</v>
      </c>
      <c r="E22071" s="5">
        <f t="shared" ca="1" si="1827"/>
        <v>0</v>
      </c>
      <c r="F22071" s="5">
        <f t="shared" ca="1" si="1825"/>
        <v>-1.1598896622939261</v>
      </c>
    </row>
    <row r="22072" spans="1:6">
      <c r="A22072" s="1">
        <f t="shared" si="1828"/>
        <v>59690</v>
      </c>
      <c r="B22072" s="5">
        <f t="shared" ca="1" si="1823"/>
        <v>4.9171096761578541</v>
      </c>
      <c r="C22072" s="5">
        <f t="shared" ca="1" si="1826"/>
        <v>-4.5006615482196524E-3</v>
      </c>
      <c r="D22072" s="5">
        <f t="shared" ca="1" si="1824"/>
        <v>6.0815000000000001</v>
      </c>
      <c r="E22072" s="5">
        <f t="shared" ca="1" si="1827"/>
        <v>0</v>
      </c>
      <c r="F22072" s="5">
        <f t="shared" ca="1" si="1825"/>
        <v>-1.164390323842146</v>
      </c>
    </row>
    <row r="22073" spans="1:6">
      <c r="A22073" s="1">
        <f t="shared" si="1828"/>
        <v>59691</v>
      </c>
      <c r="B22073" s="5">
        <f t="shared" ca="1" si="1823"/>
        <v>5.0046055315073463</v>
      </c>
      <c r="C22073" s="5">
        <f t="shared" ca="1" si="1826"/>
        <v>8.749585534949178E-2</v>
      </c>
      <c r="D22073" s="5">
        <f t="shared" ca="1" si="1824"/>
        <v>6.0815000000000001</v>
      </c>
      <c r="E22073" s="5">
        <f t="shared" ca="1" si="1827"/>
        <v>0</v>
      </c>
      <c r="F22073" s="5">
        <f t="shared" ca="1" si="1825"/>
        <v>-1.0768944684926538</v>
      </c>
    </row>
    <row r="22074" spans="1:6">
      <c r="A22074" s="1">
        <f t="shared" si="1828"/>
        <v>59692</v>
      </c>
      <c r="B22074" s="5">
        <f t="shared" ca="1" si="1823"/>
        <v>4.987191959753301</v>
      </c>
      <c r="C22074" s="5">
        <f t="shared" ca="1" si="1826"/>
        <v>-1.7413571754045617E-2</v>
      </c>
      <c r="D22074" s="5">
        <f t="shared" ca="1" si="1824"/>
        <v>6.0815000000000001</v>
      </c>
      <c r="E22074" s="5">
        <f t="shared" ca="1" si="1827"/>
        <v>0</v>
      </c>
      <c r="F22074" s="5">
        <f t="shared" ca="1" si="1825"/>
        <v>-1.0943080402466991</v>
      </c>
    </row>
    <row r="22075" spans="1:6">
      <c r="A22075" s="1">
        <f t="shared" si="1828"/>
        <v>59693</v>
      </c>
      <c r="B22075" s="5">
        <f t="shared" ca="1" si="1823"/>
        <v>5.0084249341989526</v>
      </c>
      <c r="C22075" s="5">
        <f t="shared" ca="1" si="1826"/>
        <v>2.1232974445651864E-2</v>
      </c>
      <c r="D22075" s="5">
        <f t="shared" ca="1" si="1824"/>
        <v>6.0815000000000001</v>
      </c>
      <c r="E22075" s="5">
        <f t="shared" ca="1" si="1827"/>
        <v>0</v>
      </c>
      <c r="F22075" s="5">
        <f t="shared" ca="1" si="1825"/>
        <v>-1.0730750658010475</v>
      </c>
    </row>
    <row r="22076" spans="1:6">
      <c r="A22076" s="1">
        <f t="shared" si="1828"/>
        <v>59694</v>
      </c>
      <c r="B22076" s="5">
        <f t="shared" ca="1" si="1823"/>
        <v>5.0060334574843663</v>
      </c>
      <c r="C22076" s="5">
        <f t="shared" ca="1" si="1826"/>
        <v>-2.3914767145858671E-3</v>
      </c>
      <c r="D22076" s="5">
        <f t="shared" ca="1" si="1824"/>
        <v>6.0815000000000001</v>
      </c>
      <c r="E22076" s="5">
        <f t="shared" ca="1" si="1827"/>
        <v>0</v>
      </c>
      <c r="F22076" s="5">
        <f t="shared" ca="1" si="1825"/>
        <v>-1.0754665425156338</v>
      </c>
    </row>
    <row r="22077" spans="1:6">
      <c r="A22077" s="1">
        <f t="shared" si="1828"/>
        <v>59695</v>
      </c>
      <c r="B22077" s="5">
        <f t="shared" ca="1" si="1823"/>
        <v>5.0350980272996146</v>
      </c>
      <c r="C22077" s="5">
        <f t="shared" ca="1" si="1826"/>
        <v>2.9064569815247906E-2</v>
      </c>
      <c r="D22077" s="5">
        <f t="shared" ca="1" si="1824"/>
        <v>6.0815000000000001</v>
      </c>
      <c r="E22077" s="5">
        <f t="shared" ca="1" si="1827"/>
        <v>0</v>
      </c>
      <c r="F22077" s="5">
        <f t="shared" ca="1" si="1825"/>
        <v>-1.0464019727003855</v>
      </c>
    </row>
    <row r="22078" spans="1:6">
      <c r="A22078" s="1">
        <f t="shared" si="1828"/>
        <v>59696</v>
      </c>
      <c r="B22078" s="5">
        <f t="shared" ref="B22078:B22141" ca="1" si="1829">B22077+C22078</f>
        <v>5.004873127889061</v>
      </c>
      <c r="C22078" s="5">
        <f t="shared" ca="1" si="1826"/>
        <v>-3.0224899410553667E-2</v>
      </c>
      <c r="D22078" s="5">
        <f t="shared" ref="D22078:D22141" ca="1" si="1830">VLOOKUP(A22078,$A$1510:$B$4749,2,TRUE)</f>
        <v>6.0815000000000001</v>
      </c>
      <c r="E22078" s="5">
        <f t="shared" ca="1" si="1827"/>
        <v>0</v>
      </c>
      <c r="F22078" s="5">
        <f t="shared" ref="F22078:F22141" ca="1" si="1831">B22078-D22078</f>
        <v>-1.0766268721109391</v>
      </c>
    </row>
    <row r="22079" spans="1:6">
      <c r="A22079" s="1">
        <f t="shared" si="1828"/>
        <v>59697</v>
      </c>
      <c r="B22079" s="5">
        <f t="shared" ca="1" si="1829"/>
        <v>4.9967148603148424</v>
      </c>
      <c r="C22079" s="5">
        <f t="shared" ca="1" si="1826"/>
        <v>-8.1582675742182358E-3</v>
      </c>
      <c r="D22079" s="5">
        <f t="shared" ca="1" si="1830"/>
        <v>6.0815000000000001</v>
      </c>
      <c r="E22079" s="5">
        <f t="shared" ca="1" si="1827"/>
        <v>0</v>
      </c>
      <c r="F22079" s="5">
        <f t="shared" ca="1" si="1831"/>
        <v>-1.0847851396851578</v>
      </c>
    </row>
    <row r="22080" spans="1:6">
      <c r="A22080" s="1">
        <f t="shared" si="1828"/>
        <v>59698</v>
      </c>
      <c r="B22080" s="5">
        <f t="shared" ca="1" si="1829"/>
        <v>4.9822102513309439</v>
      </c>
      <c r="C22080" s="5">
        <f t="shared" ca="1" si="1826"/>
        <v>-1.4504608983898092E-2</v>
      </c>
      <c r="D22080" s="5">
        <f t="shared" ca="1" si="1830"/>
        <v>6.0815000000000001</v>
      </c>
      <c r="E22080" s="5">
        <f t="shared" ca="1" si="1827"/>
        <v>0</v>
      </c>
      <c r="F22080" s="5">
        <f t="shared" ca="1" si="1831"/>
        <v>-1.0992897486690563</v>
      </c>
    </row>
    <row r="22081" spans="1:6">
      <c r="A22081" s="1">
        <f t="shared" si="1828"/>
        <v>59699</v>
      </c>
      <c r="B22081" s="5">
        <f t="shared" ca="1" si="1829"/>
        <v>4.9654437870874846</v>
      </c>
      <c r="C22081" s="5">
        <f t="shared" ca="1" si="1826"/>
        <v>-1.6766464243458849E-2</v>
      </c>
      <c r="D22081" s="5">
        <f t="shared" ca="1" si="1830"/>
        <v>6.0815000000000001</v>
      </c>
      <c r="E22081" s="5">
        <f t="shared" ca="1" si="1827"/>
        <v>0</v>
      </c>
      <c r="F22081" s="5">
        <f t="shared" ca="1" si="1831"/>
        <v>-1.1160562129125156</v>
      </c>
    </row>
    <row r="22082" spans="1:6">
      <c r="A22082" s="1">
        <f t="shared" si="1828"/>
        <v>59700</v>
      </c>
      <c r="B22082" s="5">
        <f t="shared" ca="1" si="1829"/>
        <v>4.9949151094019379</v>
      </c>
      <c r="C22082" s="5">
        <f t="shared" ca="1" si="1826"/>
        <v>2.9471322314453187E-2</v>
      </c>
      <c r="D22082" s="5">
        <f t="shared" ca="1" si="1830"/>
        <v>6.0815000000000001</v>
      </c>
      <c r="E22082" s="5">
        <f t="shared" ca="1" si="1827"/>
        <v>0</v>
      </c>
      <c r="F22082" s="5">
        <f t="shared" ca="1" si="1831"/>
        <v>-1.0865848905980622</v>
      </c>
    </row>
    <row r="22083" spans="1:6">
      <c r="A22083" s="1">
        <f t="shared" si="1828"/>
        <v>59701</v>
      </c>
      <c r="B22083" s="5">
        <f t="shared" ca="1" si="1829"/>
        <v>4.9635546290894386</v>
      </c>
      <c r="C22083" s="5">
        <f t="shared" ca="1" si="1826"/>
        <v>-3.1360480312499404E-2</v>
      </c>
      <c r="D22083" s="5">
        <f t="shared" ca="1" si="1830"/>
        <v>6.0815000000000001</v>
      </c>
      <c r="E22083" s="5">
        <f t="shared" ca="1" si="1827"/>
        <v>0</v>
      </c>
      <c r="F22083" s="5">
        <f t="shared" ca="1" si="1831"/>
        <v>-1.1179453709105616</v>
      </c>
    </row>
    <row r="22084" spans="1:6">
      <c r="A22084" s="1">
        <f t="shared" si="1828"/>
        <v>59702</v>
      </c>
      <c r="B22084" s="5">
        <f t="shared" ca="1" si="1829"/>
        <v>5.0098944074825242</v>
      </c>
      <c r="C22084" s="5">
        <f t="shared" ca="1" si="1826"/>
        <v>4.6339778393085888E-2</v>
      </c>
      <c r="D22084" s="5">
        <f t="shared" ca="1" si="1830"/>
        <v>6.0815000000000001</v>
      </c>
      <c r="E22084" s="5">
        <f t="shared" ca="1" si="1827"/>
        <v>0</v>
      </c>
      <c r="F22084" s="5">
        <f t="shared" ca="1" si="1831"/>
        <v>-1.0716055925174759</v>
      </c>
    </row>
    <row r="22085" spans="1:6">
      <c r="A22085" s="1">
        <f t="shared" si="1828"/>
        <v>59703</v>
      </c>
      <c r="B22085" s="5">
        <f t="shared" ca="1" si="1829"/>
        <v>5.0562056708956655</v>
      </c>
      <c r="C22085" s="5">
        <f t="shared" ca="1" si="1826"/>
        <v>4.631126341314161E-2</v>
      </c>
      <c r="D22085" s="5">
        <f t="shared" ca="1" si="1830"/>
        <v>6.0815000000000001</v>
      </c>
      <c r="E22085" s="5">
        <f t="shared" ca="1" si="1827"/>
        <v>0</v>
      </c>
      <c r="F22085" s="5">
        <f t="shared" ca="1" si="1831"/>
        <v>-1.0252943291043346</v>
      </c>
    </row>
    <row r="22086" spans="1:6">
      <c r="A22086" s="1">
        <f t="shared" si="1828"/>
        <v>59704</v>
      </c>
      <c r="B22086" s="5">
        <f t="shared" ca="1" si="1829"/>
        <v>5.0764125879168125</v>
      </c>
      <c r="C22086" s="5">
        <f t="shared" ca="1" si="1826"/>
        <v>2.0206917021147366E-2</v>
      </c>
      <c r="D22086" s="5">
        <f t="shared" ca="1" si="1830"/>
        <v>6.0815000000000001</v>
      </c>
      <c r="E22086" s="5">
        <f t="shared" ca="1" si="1827"/>
        <v>0</v>
      </c>
      <c r="F22086" s="5">
        <f t="shared" ca="1" si="1831"/>
        <v>-1.0050874120831876</v>
      </c>
    </row>
    <row r="22087" spans="1:6">
      <c r="A22087" s="1">
        <f t="shared" si="1828"/>
        <v>59705</v>
      </c>
      <c r="B22087" s="5">
        <f t="shared" ca="1" si="1829"/>
        <v>5.0097455686088725</v>
      </c>
      <c r="C22087" s="5">
        <f t="shared" ca="1" si="1826"/>
        <v>-6.6667019307939668E-2</v>
      </c>
      <c r="D22087" s="5">
        <f t="shared" ca="1" si="1830"/>
        <v>6.0815000000000001</v>
      </c>
      <c r="E22087" s="5">
        <f t="shared" ca="1" si="1827"/>
        <v>0</v>
      </c>
      <c r="F22087" s="5">
        <f t="shared" ca="1" si="1831"/>
        <v>-1.0717544313911276</v>
      </c>
    </row>
    <row r="22088" spans="1:6">
      <c r="A22088" s="1">
        <f t="shared" si="1828"/>
        <v>59706</v>
      </c>
      <c r="B22088" s="5">
        <f t="shared" ca="1" si="1829"/>
        <v>4.9834021305344178</v>
      </c>
      <c r="C22088" s="5">
        <f t="shared" ca="1" si="1826"/>
        <v>-2.6343438074454783E-2</v>
      </c>
      <c r="D22088" s="5">
        <f t="shared" ca="1" si="1830"/>
        <v>6.0815000000000001</v>
      </c>
      <c r="E22088" s="5">
        <f t="shared" ca="1" si="1827"/>
        <v>0</v>
      </c>
      <c r="F22088" s="5">
        <f t="shared" ca="1" si="1831"/>
        <v>-1.0980978694655823</v>
      </c>
    </row>
    <row r="22089" spans="1:6">
      <c r="A22089" s="1">
        <f t="shared" si="1828"/>
        <v>59707</v>
      </c>
      <c r="B22089" s="5">
        <f t="shared" ca="1" si="1829"/>
        <v>4.9651616187290397</v>
      </c>
      <c r="C22089" s="5">
        <f t="shared" ca="1" si="1826"/>
        <v>-1.8240511805378327E-2</v>
      </c>
      <c r="D22089" s="5">
        <f t="shared" ca="1" si="1830"/>
        <v>6.0815000000000001</v>
      </c>
      <c r="E22089" s="5">
        <f t="shared" ca="1" si="1827"/>
        <v>0</v>
      </c>
      <c r="F22089" s="5">
        <f t="shared" ca="1" si="1831"/>
        <v>-1.1163383812709604</v>
      </c>
    </row>
    <row r="22090" spans="1:6">
      <c r="A22090" s="1">
        <f t="shared" si="1828"/>
        <v>59708</v>
      </c>
      <c r="B22090" s="5">
        <f t="shared" ca="1" si="1829"/>
        <v>4.9631465158539187</v>
      </c>
      <c r="C22090" s="5">
        <f t="shared" ca="1" si="1826"/>
        <v>-2.0151028751211656E-3</v>
      </c>
      <c r="D22090" s="5">
        <f t="shared" ca="1" si="1830"/>
        <v>6.0815000000000001</v>
      </c>
      <c r="E22090" s="5">
        <f t="shared" ca="1" si="1827"/>
        <v>0</v>
      </c>
      <c r="F22090" s="5">
        <f t="shared" ca="1" si="1831"/>
        <v>-1.1183534841460814</v>
      </c>
    </row>
    <row r="22091" spans="1:6">
      <c r="A22091" s="1">
        <f t="shared" si="1828"/>
        <v>59709</v>
      </c>
      <c r="B22091" s="5">
        <f t="shared" ca="1" si="1829"/>
        <v>5.0329159348825261</v>
      </c>
      <c r="C22091" s="5">
        <f t="shared" ca="1" si="1826"/>
        <v>6.9769419028607504E-2</v>
      </c>
      <c r="D22091" s="5">
        <f t="shared" ca="1" si="1830"/>
        <v>6.0815000000000001</v>
      </c>
      <c r="E22091" s="5">
        <f t="shared" ca="1" si="1827"/>
        <v>0</v>
      </c>
      <c r="F22091" s="5">
        <f t="shared" ca="1" si="1831"/>
        <v>-1.048584065117474</v>
      </c>
    </row>
    <row r="22092" spans="1:6">
      <c r="A22092" s="1">
        <f t="shared" si="1828"/>
        <v>59710</v>
      </c>
      <c r="B22092" s="5">
        <f t="shared" ca="1" si="1829"/>
        <v>5.0469341079040095</v>
      </c>
      <c r="C22092" s="5">
        <f t="shared" ca="1" si="1826"/>
        <v>1.4018173021483272E-2</v>
      </c>
      <c r="D22092" s="5">
        <f t="shared" ca="1" si="1830"/>
        <v>6.0815000000000001</v>
      </c>
      <c r="E22092" s="5">
        <f t="shared" ca="1" si="1827"/>
        <v>0</v>
      </c>
      <c r="F22092" s="5">
        <f t="shared" ca="1" si="1831"/>
        <v>-1.0345658920959906</v>
      </c>
    </row>
    <row r="22093" spans="1:6">
      <c r="A22093" s="1">
        <f t="shared" si="1828"/>
        <v>59711</v>
      </c>
      <c r="B22093" s="5">
        <f t="shared" ca="1" si="1829"/>
        <v>5.0287457777678988</v>
      </c>
      <c r="C22093" s="5">
        <f t="shared" ca="1" si="1826"/>
        <v>-1.8188330136110913E-2</v>
      </c>
      <c r="D22093" s="5">
        <f t="shared" ca="1" si="1830"/>
        <v>6.0815000000000001</v>
      </c>
      <c r="E22093" s="5">
        <f t="shared" ca="1" si="1827"/>
        <v>0</v>
      </c>
      <c r="F22093" s="5">
        <f t="shared" ca="1" si="1831"/>
        <v>-1.0527542222321014</v>
      </c>
    </row>
    <row r="22094" spans="1:6">
      <c r="A22094" s="1">
        <f t="shared" si="1828"/>
        <v>59712</v>
      </c>
      <c r="B22094" s="5">
        <f t="shared" ca="1" si="1829"/>
        <v>5.0342021565165682</v>
      </c>
      <c r="C22094" s="5">
        <f t="shared" ca="1" si="1826"/>
        <v>5.4563787486698679E-3</v>
      </c>
      <c r="D22094" s="5">
        <f t="shared" ca="1" si="1830"/>
        <v>6.0815000000000001</v>
      </c>
      <c r="E22094" s="5">
        <f t="shared" ca="1" si="1827"/>
        <v>0</v>
      </c>
      <c r="F22094" s="5">
        <f t="shared" ca="1" si="1831"/>
        <v>-1.0472978434834319</v>
      </c>
    </row>
    <row r="22095" spans="1:6">
      <c r="A22095" s="1">
        <f t="shared" si="1828"/>
        <v>59713</v>
      </c>
      <c r="B22095" s="5">
        <f t="shared" ca="1" si="1829"/>
        <v>5.1012219572127835</v>
      </c>
      <c r="C22095" s="5">
        <f t="shared" ca="1" si="1826"/>
        <v>6.7019800696214993E-2</v>
      </c>
      <c r="D22095" s="5">
        <f t="shared" ca="1" si="1830"/>
        <v>6.0815000000000001</v>
      </c>
      <c r="E22095" s="5">
        <f t="shared" ca="1" si="1827"/>
        <v>0</v>
      </c>
      <c r="F22095" s="5">
        <f t="shared" ca="1" si="1831"/>
        <v>-0.98027804278721664</v>
      </c>
    </row>
    <row r="22096" spans="1:6">
      <c r="A22096" s="1">
        <f t="shared" si="1828"/>
        <v>59714</v>
      </c>
      <c r="B22096" s="5">
        <f t="shared" ca="1" si="1829"/>
        <v>5.1057401613844338</v>
      </c>
      <c r="C22096" s="5">
        <f t="shared" ca="1" si="1826"/>
        <v>4.5182041716504921E-3</v>
      </c>
      <c r="D22096" s="5">
        <f t="shared" ca="1" si="1830"/>
        <v>6.0815000000000001</v>
      </c>
      <c r="E22096" s="5">
        <f t="shared" ca="1" si="1827"/>
        <v>0</v>
      </c>
      <c r="F22096" s="5">
        <f t="shared" ca="1" si="1831"/>
        <v>-0.97575983861556637</v>
      </c>
    </row>
    <row r="22097" spans="1:6">
      <c r="A22097" s="1">
        <f t="shared" si="1828"/>
        <v>59715</v>
      </c>
      <c r="B22097" s="5">
        <f t="shared" ca="1" si="1829"/>
        <v>5.1340036835026934</v>
      </c>
      <c r="C22097" s="5">
        <f t="shared" ref="C22097:C22160" ca="1" si="1832">(kappa*(gamma/100-B22096/100)/365+sigma*SQRT(B22096/100)*NORMSINV(RAND())*SQRT(1/365))*100</f>
        <v>2.8263522118259235E-2</v>
      </c>
      <c r="D22097" s="5">
        <f t="shared" ca="1" si="1830"/>
        <v>6.0815000000000001</v>
      </c>
      <c r="E22097" s="5">
        <f t="shared" ref="E22097:E22160" ca="1" si="1833">D22097-D22096</f>
        <v>0</v>
      </c>
      <c r="F22097" s="5">
        <f t="shared" ca="1" si="1831"/>
        <v>-0.9474963164973067</v>
      </c>
    </row>
    <row r="22098" spans="1:6">
      <c r="A22098" s="1">
        <f t="shared" ref="A22098:A22161" si="1834">A22097+1</f>
        <v>59716</v>
      </c>
      <c r="B22098" s="5">
        <f t="shared" ca="1" si="1829"/>
        <v>5.1541401030733285</v>
      </c>
      <c r="C22098" s="5">
        <f t="shared" ca="1" si="1832"/>
        <v>2.0136419570634792E-2</v>
      </c>
      <c r="D22098" s="5">
        <f t="shared" ca="1" si="1830"/>
        <v>6.0815000000000001</v>
      </c>
      <c r="E22098" s="5">
        <f t="shared" ca="1" si="1833"/>
        <v>0</v>
      </c>
      <c r="F22098" s="5">
        <f t="shared" ca="1" si="1831"/>
        <v>-0.92735989692667165</v>
      </c>
    </row>
    <row r="22099" spans="1:6">
      <c r="A22099" s="1">
        <f t="shared" si="1834"/>
        <v>59717</v>
      </c>
      <c r="B22099" s="5">
        <f t="shared" ca="1" si="1829"/>
        <v>5.1831025720160593</v>
      </c>
      <c r="C22099" s="5">
        <f t="shared" ca="1" si="1832"/>
        <v>2.8962468942731096E-2</v>
      </c>
      <c r="D22099" s="5">
        <f t="shared" ca="1" si="1830"/>
        <v>6.0815000000000001</v>
      </c>
      <c r="E22099" s="5">
        <f t="shared" ca="1" si="1833"/>
        <v>0</v>
      </c>
      <c r="F22099" s="5">
        <f t="shared" ca="1" si="1831"/>
        <v>-0.89839742798394084</v>
      </c>
    </row>
    <row r="22100" spans="1:6">
      <c r="A22100" s="1">
        <f t="shared" si="1834"/>
        <v>59718</v>
      </c>
      <c r="B22100" s="5">
        <f t="shared" ca="1" si="1829"/>
        <v>5.1778349371679893</v>
      </c>
      <c r="C22100" s="5">
        <f t="shared" ca="1" si="1832"/>
        <v>-5.2676348480700987E-3</v>
      </c>
      <c r="D22100" s="5">
        <f t="shared" ca="1" si="1830"/>
        <v>6.0815000000000001</v>
      </c>
      <c r="E22100" s="5">
        <f t="shared" ca="1" si="1833"/>
        <v>0</v>
      </c>
      <c r="F22100" s="5">
        <f t="shared" ca="1" si="1831"/>
        <v>-0.90366506283201087</v>
      </c>
    </row>
    <row r="22101" spans="1:6">
      <c r="A22101" s="1">
        <f t="shared" si="1834"/>
        <v>59719</v>
      </c>
      <c r="B22101" s="5">
        <f t="shared" ca="1" si="1829"/>
        <v>5.172161780557337</v>
      </c>
      <c r="C22101" s="5">
        <f t="shared" ca="1" si="1832"/>
        <v>-5.6731566106519764E-3</v>
      </c>
      <c r="D22101" s="5">
        <f t="shared" ca="1" si="1830"/>
        <v>6.0815000000000001</v>
      </c>
      <c r="E22101" s="5">
        <f t="shared" ca="1" si="1833"/>
        <v>0</v>
      </c>
      <c r="F22101" s="5">
        <f t="shared" ca="1" si="1831"/>
        <v>-0.90933821944266313</v>
      </c>
    </row>
    <row r="22102" spans="1:6">
      <c r="A22102" s="1">
        <f t="shared" si="1834"/>
        <v>59720</v>
      </c>
      <c r="B22102" s="5">
        <f t="shared" ca="1" si="1829"/>
        <v>5.1057347253249263</v>
      </c>
      <c r="C22102" s="5">
        <f t="shared" ca="1" si="1832"/>
        <v>-6.642705523241034E-2</v>
      </c>
      <c r="D22102" s="5">
        <f t="shared" ca="1" si="1830"/>
        <v>6.0815000000000001</v>
      </c>
      <c r="E22102" s="5">
        <f t="shared" ca="1" si="1833"/>
        <v>0</v>
      </c>
      <c r="F22102" s="5">
        <f t="shared" ca="1" si="1831"/>
        <v>-0.97576527467507379</v>
      </c>
    </row>
    <row r="22103" spans="1:6">
      <c r="A22103" s="1">
        <f t="shared" si="1834"/>
        <v>59721</v>
      </c>
      <c r="B22103" s="5">
        <f t="shared" ca="1" si="1829"/>
        <v>5.149352177848419</v>
      </c>
      <c r="C22103" s="5">
        <f t="shared" ca="1" si="1832"/>
        <v>4.3617452523493028E-2</v>
      </c>
      <c r="D22103" s="5">
        <f t="shared" ca="1" si="1830"/>
        <v>6.0815000000000001</v>
      </c>
      <c r="E22103" s="5">
        <f t="shared" ca="1" si="1833"/>
        <v>0</v>
      </c>
      <c r="F22103" s="5">
        <f t="shared" ca="1" si="1831"/>
        <v>-0.9321478221515811</v>
      </c>
    </row>
    <row r="22104" spans="1:6">
      <c r="A22104" s="1">
        <f t="shared" si="1834"/>
        <v>59722</v>
      </c>
      <c r="B22104" s="5">
        <f t="shared" ca="1" si="1829"/>
        <v>5.1859181148609581</v>
      </c>
      <c r="C22104" s="5">
        <f t="shared" ca="1" si="1832"/>
        <v>3.6565937012538727E-2</v>
      </c>
      <c r="D22104" s="5">
        <f t="shared" ca="1" si="1830"/>
        <v>6.0815000000000001</v>
      </c>
      <c r="E22104" s="5">
        <f t="shared" ca="1" si="1833"/>
        <v>0</v>
      </c>
      <c r="F22104" s="5">
        <f t="shared" ca="1" si="1831"/>
        <v>-0.89558188513904202</v>
      </c>
    </row>
    <row r="22105" spans="1:6">
      <c r="A22105" s="1">
        <f t="shared" si="1834"/>
        <v>59723</v>
      </c>
      <c r="B22105" s="5">
        <f t="shared" ca="1" si="1829"/>
        <v>5.1864352049765925</v>
      </c>
      <c r="C22105" s="5">
        <f t="shared" ca="1" si="1832"/>
        <v>5.1709011563396811E-4</v>
      </c>
      <c r="D22105" s="5">
        <f t="shared" ca="1" si="1830"/>
        <v>6.0815000000000001</v>
      </c>
      <c r="E22105" s="5">
        <f t="shared" ca="1" si="1833"/>
        <v>0</v>
      </c>
      <c r="F22105" s="5">
        <f t="shared" ca="1" si="1831"/>
        <v>-0.89506479502340763</v>
      </c>
    </row>
    <row r="22106" spans="1:6">
      <c r="A22106" s="1">
        <f t="shared" si="1834"/>
        <v>59724</v>
      </c>
      <c r="B22106" s="5">
        <f t="shared" ca="1" si="1829"/>
        <v>5.23636334985523</v>
      </c>
      <c r="C22106" s="5">
        <f t="shared" ca="1" si="1832"/>
        <v>4.992814487863792E-2</v>
      </c>
      <c r="D22106" s="5">
        <f t="shared" ca="1" si="1830"/>
        <v>6.0815000000000001</v>
      </c>
      <c r="E22106" s="5">
        <f t="shared" ca="1" si="1833"/>
        <v>0</v>
      </c>
      <c r="F22106" s="5">
        <f t="shared" ca="1" si="1831"/>
        <v>-0.84513665014477013</v>
      </c>
    </row>
    <row r="22107" spans="1:6">
      <c r="A22107" s="1">
        <f t="shared" si="1834"/>
        <v>59725</v>
      </c>
      <c r="B22107" s="5">
        <f t="shared" ca="1" si="1829"/>
        <v>5.2000433994659172</v>
      </c>
      <c r="C22107" s="5">
        <f t="shared" ca="1" si="1832"/>
        <v>-3.6319950389312607E-2</v>
      </c>
      <c r="D22107" s="5">
        <f t="shared" ca="1" si="1830"/>
        <v>6.0815000000000001</v>
      </c>
      <c r="E22107" s="5">
        <f t="shared" ca="1" si="1833"/>
        <v>0</v>
      </c>
      <c r="F22107" s="5">
        <f t="shared" ca="1" si="1831"/>
        <v>-0.88145660053408292</v>
      </c>
    </row>
    <row r="22108" spans="1:6">
      <c r="A22108" s="1">
        <f t="shared" si="1834"/>
        <v>59726</v>
      </c>
      <c r="B22108" s="5">
        <f t="shared" ca="1" si="1829"/>
        <v>5.2531347851368135</v>
      </c>
      <c r="C22108" s="5">
        <f t="shared" ca="1" si="1832"/>
        <v>5.3091385670895927E-2</v>
      </c>
      <c r="D22108" s="5">
        <f t="shared" ca="1" si="1830"/>
        <v>6.0815000000000001</v>
      </c>
      <c r="E22108" s="5">
        <f t="shared" ca="1" si="1833"/>
        <v>0</v>
      </c>
      <c r="F22108" s="5">
        <f t="shared" ca="1" si="1831"/>
        <v>-0.82836521486318659</v>
      </c>
    </row>
    <row r="22109" spans="1:6">
      <c r="A22109" s="1">
        <f t="shared" si="1834"/>
        <v>59727</v>
      </c>
      <c r="B22109" s="5">
        <f t="shared" ca="1" si="1829"/>
        <v>5.3269005808495553</v>
      </c>
      <c r="C22109" s="5">
        <f t="shared" ca="1" si="1832"/>
        <v>7.3765795712741361E-2</v>
      </c>
      <c r="D22109" s="5">
        <f t="shared" ca="1" si="1830"/>
        <v>6.0815000000000001</v>
      </c>
      <c r="E22109" s="5">
        <f t="shared" ca="1" si="1833"/>
        <v>0</v>
      </c>
      <c r="F22109" s="5">
        <f t="shared" ca="1" si="1831"/>
        <v>-0.75459941915044482</v>
      </c>
    </row>
    <row r="22110" spans="1:6">
      <c r="A22110" s="1">
        <f t="shared" si="1834"/>
        <v>59728</v>
      </c>
      <c r="B22110" s="5">
        <f t="shared" ca="1" si="1829"/>
        <v>5.2832961192009398</v>
      </c>
      <c r="C22110" s="5">
        <f t="shared" ca="1" si="1832"/>
        <v>-4.360446164861552E-2</v>
      </c>
      <c r="D22110" s="5">
        <f t="shared" ca="1" si="1830"/>
        <v>6.0815000000000001</v>
      </c>
      <c r="E22110" s="5">
        <f t="shared" ca="1" si="1833"/>
        <v>0</v>
      </c>
      <c r="F22110" s="5">
        <f t="shared" ca="1" si="1831"/>
        <v>-0.79820388079906035</v>
      </c>
    </row>
    <row r="22111" spans="1:6">
      <c r="A22111" s="1">
        <f t="shared" si="1834"/>
        <v>59729</v>
      </c>
      <c r="B22111" s="5">
        <f t="shared" ca="1" si="1829"/>
        <v>5.2507911816605848</v>
      </c>
      <c r="C22111" s="5">
        <f t="shared" ca="1" si="1832"/>
        <v>-3.2504937540354807E-2</v>
      </c>
      <c r="D22111" s="5">
        <f t="shared" ca="1" si="1830"/>
        <v>6.0815000000000001</v>
      </c>
      <c r="E22111" s="5">
        <f t="shared" ca="1" si="1833"/>
        <v>0</v>
      </c>
      <c r="F22111" s="5">
        <f t="shared" ca="1" si="1831"/>
        <v>-0.83070881833941534</v>
      </c>
    </row>
    <row r="22112" spans="1:6">
      <c r="A22112" s="1">
        <f t="shared" si="1834"/>
        <v>59730</v>
      </c>
      <c r="B22112" s="5">
        <f t="shared" ca="1" si="1829"/>
        <v>5.2928683655751314</v>
      </c>
      <c r="C22112" s="5">
        <f t="shared" ca="1" si="1832"/>
        <v>4.207718391454681E-2</v>
      </c>
      <c r="D22112" s="5">
        <f t="shared" ca="1" si="1830"/>
        <v>6.0815000000000001</v>
      </c>
      <c r="E22112" s="5">
        <f t="shared" ca="1" si="1833"/>
        <v>0</v>
      </c>
      <c r="F22112" s="5">
        <f t="shared" ca="1" si="1831"/>
        <v>-0.78863163442486872</v>
      </c>
    </row>
    <row r="22113" spans="1:6">
      <c r="A22113" s="1">
        <f t="shared" si="1834"/>
        <v>59731</v>
      </c>
      <c r="B22113" s="5">
        <f t="shared" ca="1" si="1829"/>
        <v>5.3509596841678526</v>
      </c>
      <c r="C22113" s="5">
        <f t="shared" ca="1" si="1832"/>
        <v>5.8091318592721042E-2</v>
      </c>
      <c r="D22113" s="5">
        <f t="shared" ca="1" si="1830"/>
        <v>6.0815000000000001</v>
      </c>
      <c r="E22113" s="5">
        <f t="shared" ca="1" si="1833"/>
        <v>0</v>
      </c>
      <c r="F22113" s="5">
        <f t="shared" ca="1" si="1831"/>
        <v>-0.73054031583214751</v>
      </c>
    </row>
    <row r="22114" spans="1:6">
      <c r="A22114" s="1">
        <f t="shared" si="1834"/>
        <v>59732</v>
      </c>
      <c r="B22114" s="5">
        <f t="shared" ca="1" si="1829"/>
        <v>5.4050801582389072</v>
      </c>
      <c r="C22114" s="5">
        <f t="shared" ca="1" si="1832"/>
        <v>5.412047407105481E-2</v>
      </c>
      <c r="D22114" s="5">
        <f t="shared" ca="1" si="1830"/>
        <v>6.0815000000000001</v>
      </c>
      <c r="E22114" s="5">
        <f t="shared" ca="1" si="1833"/>
        <v>0</v>
      </c>
      <c r="F22114" s="5">
        <f t="shared" ca="1" si="1831"/>
        <v>-0.67641984176109293</v>
      </c>
    </row>
    <row r="22115" spans="1:6">
      <c r="A22115" s="1">
        <f t="shared" si="1834"/>
        <v>59733</v>
      </c>
      <c r="B22115" s="5">
        <f t="shared" ca="1" si="1829"/>
        <v>5.4602199273774872</v>
      </c>
      <c r="C22115" s="5">
        <f t="shared" ca="1" si="1832"/>
        <v>5.5139769138579826E-2</v>
      </c>
      <c r="D22115" s="5">
        <f t="shared" ca="1" si="1830"/>
        <v>6.0815000000000001</v>
      </c>
      <c r="E22115" s="5">
        <f t="shared" ca="1" si="1833"/>
        <v>0</v>
      </c>
      <c r="F22115" s="5">
        <f t="shared" ca="1" si="1831"/>
        <v>-0.62128007262251295</v>
      </c>
    </row>
    <row r="22116" spans="1:6">
      <c r="A22116" s="1">
        <f t="shared" si="1834"/>
        <v>59734</v>
      </c>
      <c r="B22116" s="5">
        <f t="shared" ca="1" si="1829"/>
        <v>5.4208154280946017</v>
      </c>
      <c r="C22116" s="5">
        <f t="shared" ca="1" si="1832"/>
        <v>-3.9404499282885745E-2</v>
      </c>
      <c r="D22116" s="5">
        <f t="shared" ca="1" si="1830"/>
        <v>6.0815000000000001</v>
      </c>
      <c r="E22116" s="5">
        <f t="shared" ca="1" si="1833"/>
        <v>0</v>
      </c>
      <c r="F22116" s="5">
        <f t="shared" ca="1" si="1831"/>
        <v>-0.66068457190539842</v>
      </c>
    </row>
    <row r="22117" spans="1:6">
      <c r="A22117" s="1">
        <f t="shared" si="1834"/>
        <v>59735</v>
      </c>
      <c r="B22117" s="5">
        <f t="shared" ca="1" si="1829"/>
        <v>5.3940055026181453</v>
      </c>
      <c r="C22117" s="5">
        <f t="shared" ca="1" si="1832"/>
        <v>-2.6809925476456473E-2</v>
      </c>
      <c r="D22117" s="5">
        <f t="shared" ca="1" si="1830"/>
        <v>6.0815000000000001</v>
      </c>
      <c r="E22117" s="5">
        <f t="shared" ca="1" si="1833"/>
        <v>0</v>
      </c>
      <c r="F22117" s="5">
        <f t="shared" ca="1" si="1831"/>
        <v>-0.68749449738185486</v>
      </c>
    </row>
    <row r="22118" spans="1:6">
      <c r="A22118" s="1">
        <f t="shared" si="1834"/>
        <v>59736</v>
      </c>
      <c r="B22118" s="5">
        <f t="shared" ca="1" si="1829"/>
        <v>5.3348666530073334</v>
      </c>
      <c r="C22118" s="5">
        <f t="shared" ca="1" si="1832"/>
        <v>-5.9138849610812096E-2</v>
      </c>
      <c r="D22118" s="5">
        <f t="shared" ca="1" si="1830"/>
        <v>6.0815000000000001</v>
      </c>
      <c r="E22118" s="5">
        <f t="shared" ca="1" si="1833"/>
        <v>0</v>
      </c>
      <c r="F22118" s="5">
        <f t="shared" ca="1" si="1831"/>
        <v>-0.7466333469926667</v>
      </c>
    </row>
    <row r="22119" spans="1:6">
      <c r="A22119" s="1">
        <f t="shared" si="1834"/>
        <v>59737</v>
      </c>
      <c r="B22119" s="5">
        <f t="shared" ca="1" si="1829"/>
        <v>5.3448966586028197</v>
      </c>
      <c r="C22119" s="5">
        <f t="shared" ca="1" si="1832"/>
        <v>1.0030005595486158E-2</v>
      </c>
      <c r="D22119" s="5">
        <f t="shared" ca="1" si="1830"/>
        <v>6.0815000000000001</v>
      </c>
      <c r="E22119" s="5">
        <f t="shared" ca="1" si="1833"/>
        <v>0</v>
      </c>
      <c r="F22119" s="5">
        <f t="shared" ca="1" si="1831"/>
        <v>-0.73660334139718042</v>
      </c>
    </row>
    <row r="22120" spans="1:6">
      <c r="A22120" s="1">
        <f t="shared" si="1834"/>
        <v>59738</v>
      </c>
      <c r="B22120" s="5">
        <f t="shared" ca="1" si="1829"/>
        <v>5.249913714907402</v>
      </c>
      <c r="C22120" s="5">
        <f t="shared" ca="1" si="1832"/>
        <v>-9.4982943695417613E-2</v>
      </c>
      <c r="D22120" s="5">
        <f t="shared" ca="1" si="1830"/>
        <v>6.0815000000000001</v>
      </c>
      <c r="E22120" s="5">
        <f t="shared" ca="1" si="1833"/>
        <v>0</v>
      </c>
      <c r="F22120" s="5">
        <f t="shared" ca="1" si="1831"/>
        <v>-0.83158628509259813</v>
      </c>
    </row>
    <row r="22121" spans="1:6">
      <c r="A22121" s="1">
        <f t="shared" si="1834"/>
        <v>59739</v>
      </c>
      <c r="B22121" s="5">
        <f t="shared" ca="1" si="1829"/>
        <v>5.2536359297788717</v>
      </c>
      <c r="C22121" s="5">
        <f t="shared" ca="1" si="1832"/>
        <v>3.7222148714694879E-3</v>
      </c>
      <c r="D22121" s="5">
        <f t="shared" ca="1" si="1830"/>
        <v>6.0815000000000001</v>
      </c>
      <c r="E22121" s="5">
        <f t="shared" ca="1" si="1833"/>
        <v>0</v>
      </c>
      <c r="F22121" s="5">
        <f t="shared" ca="1" si="1831"/>
        <v>-0.8278640702211284</v>
      </c>
    </row>
    <row r="22122" spans="1:6">
      <c r="A22122" s="1">
        <f t="shared" si="1834"/>
        <v>59740</v>
      </c>
      <c r="B22122" s="5">
        <f t="shared" ca="1" si="1829"/>
        <v>5.280675592202833</v>
      </c>
      <c r="C22122" s="5">
        <f t="shared" ca="1" si="1832"/>
        <v>2.7039662423961129E-2</v>
      </c>
      <c r="D22122" s="5">
        <f t="shared" ca="1" si="1830"/>
        <v>6.0815000000000001</v>
      </c>
      <c r="E22122" s="5">
        <f t="shared" ca="1" si="1833"/>
        <v>0</v>
      </c>
      <c r="F22122" s="5">
        <f t="shared" ca="1" si="1831"/>
        <v>-0.80082440779716713</v>
      </c>
    </row>
    <row r="22123" spans="1:6">
      <c r="A22123" s="1">
        <f t="shared" si="1834"/>
        <v>59741</v>
      </c>
      <c r="B22123" s="5">
        <f t="shared" ca="1" si="1829"/>
        <v>5.3114987957614801</v>
      </c>
      <c r="C22123" s="5">
        <f t="shared" ca="1" si="1832"/>
        <v>3.0823203558647178E-2</v>
      </c>
      <c r="D22123" s="5">
        <f t="shared" ca="1" si="1830"/>
        <v>6.0815000000000001</v>
      </c>
      <c r="E22123" s="5">
        <f t="shared" ca="1" si="1833"/>
        <v>0</v>
      </c>
      <c r="F22123" s="5">
        <f t="shared" ca="1" si="1831"/>
        <v>-0.77000120423852003</v>
      </c>
    </row>
    <row r="22124" spans="1:6">
      <c r="A22124" s="1">
        <f t="shared" si="1834"/>
        <v>59742</v>
      </c>
      <c r="B22124" s="5">
        <f t="shared" ca="1" si="1829"/>
        <v>5.28799763094902</v>
      </c>
      <c r="C22124" s="5">
        <f t="shared" ca="1" si="1832"/>
        <v>-2.3501164812460056E-2</v>
      </c>
      <c r="D22124" s="5">
        <f t="shared" ca="1" si="1830"/>
        <v>6.0815000000000001</v>
      </c>
      <c r="E22124" s="5">
        <f t="shared" ca="1" si="1833"/>
        <v>0</v>
      </c>
      <c r="F22124" s="5">
        <f t="shared" ca="1" si="1831"/>
        <v>-0.79350236905098015</v>
      </c>
    </row>
    <row r="22125" spans="1:6">
      <c r="A22125" s="1">
        <f t="shared" si="1834"/>
        <v>59743</v>
      </c>
      <c r="B22125" s="5">
        <f t="shared" ca="1" si="1829"/>
        <v>5.2827655231210411</v>
      </c>
      <c r="C22125" s="5">
        <f t="shared" ca="1" si="1832"/>
        <v>-5.2321078279791936E-3</v>
      </c>
      <c r="D22125" s="5">
        <f t="shared" ca="1" si="1830"/>
        <v>6.0815000000000001</v>
      </c>
      <c r="E22125" s="5">
        <f t="shared" ca="1" si="1833"/>
        <v>0</v>
      </c>
      <c r="F22125" s="5">
        <f t="shared" ca="1" si="1831"/>
        <v>-0.79873447687895904</v>
      </c>
    </row>
    <row r="22126" spans="1:6">
      <c r="A22126" s="1">
        <f t="shared" si="1834"/>
        <v>59744</v>
      </c>
      <c r="B22126" s="5">
        <f t="shared" ca="1" si="1829"/>
        <v>5.3377623754105512</v>
      </c>
      <c r="C22126" s="5">
        <f t="shared" ca="1" si="1832"/>
        <v>5.4996852289510074E-2</v>
      </c>
      <c r="D22126" s="5">
        <f t="shared" ca="1" si="1830"/>
        <v>6.0815000000000001</v>
      </c>
      <c r="E22126" s="5">
        <f t="shared" ca="1" si="1833"/>
        <v>0</v>
      </c>
      <c r="F22126" s="5">
        <f t="shared" ca="1" si="1831"/>
        <v>-0.74373762458944892</v>
      </c>
    </row>
    <row r="22127" spans="1:6">
      <c r="A22127" s="1">
        <f t="shared" si="1834"/>
        <v>59745</v>
      </c>
      <c r="B22127" s="5">
        <f t="shared" ca="1" si="1829"/>
        <v>5.3584343692209888</v>
      </c>
      <c r="C22127" s="5">
        <f t="shared" ca="1" si="1832"/>
        <v>2.0671993810437876E-2</v>
      </c>
      <c r="D22127" s="5">
        <f t="shared" ca="1" si="1830"/>
        <v>6.0815000000000001</v>
      </c>
      <c r="E22127" s="5">
        <f t="shared" ca="1" si="1833"/>
        <v>0</v>
      </c>
      <c r="F22127" s="5">
        <f t="shared" ca="1" si="1831"/>
        <v>-0.72306563077901131</v>
      </c>
    </row>
    <row r="22128" spans="1:6">
      <c r="A22128" s="1">
        <f t="shared" si="1834"/>
        <v>59746</v>
      </c>
      <c r="B22128" s="5">
        <f t="shared" ca="1" si="1829"/>
        <v>5.3806926741449406</v>
      </c>
      <c r="C22128" s="5">
        <f t="shared" ca="1" si="1832"/>
        <v>2.2258304923952019E-2</v>
      </c>
      <c r="D22128" s="5">
        <f t="shared" ca="1" si="1830"/>
        <v>6.0815000000000001</v>
      </c>
      <c r="E22128" s="5">
        <f t="shared" ca="1" si="1833"/>
        <v>0</v>
      </c>
      <c r="F22128" s="5">
        <f t="shared" ca="1" si="1831"/>
        <v>-0.70080732585505956</v>
      </c>
    </row>
    <row r="22129" spans="1:6">
      <c r="A22129" s="1">
        <f t="shared" si="1834"/>
        <v>59747</v>
      </c>
      <c r="B22129" s="5">
        <f t="shared" ca="1" si="1829"/>
        <v>5.4097948988717182</v>
      </c>
      <c r="C22129" s="5">
        <f t="shared" ca="1" si="1832"/>
        <v>2.9102224726777835E-2</v>
      </c>
      <c r="D22129" s="5">
        <f t="shared" ca="1" si="1830"/>
        <v>6.0815000000000001</v>
      </c>
      <c r="E22129" s="5">
        <f t="shared" ca="1" si="1833"/>
        <v>0</v>
      </c>
      <c r="F22129" s="5">
        <f t="shared" ca="1" si="1831"/>
        <v>-0.67170510112828197</v>
      </c>
    </row>
    <row r="22130" spans="1:6">
      <c r="A22130" s="1">
        <f t="shared" si="1834"/>
        <v>59748</v>
      </c>
      <c r="B22130" s="5">
        <f t="shared" ca="1" si="1829"/>
        <v>5.3883737314027913</v>
      </c>
      <c r="C22130" s="5">
        <f t="shared" ca="1" si="1832"/>
        <v>-2.1421167468926781E-2</v>
      </c>
      <c r="D22130" s="5">
        <f t="shared" ca="1" si="1830"/>
        <v>6.0815000000000001</v>
      </c>
      <c r="E22130" s="5">
        <f t="shared" ca="1" si="1833"/>
        <v>0</v>
      </c>
      <c r="F22130" s="5">
        <f t="shared" ca="1" si="1831"/>
        <v>-0.69312626859720883</v>
      </c>
    </row>
    <row r="22131" spans="1:6">
      <c r="A22131" s="1">
        <f t="shared" si="1834"/>
        <v>59749</v>
      </c>
      <c r="B22131" s="5">
        <f t="shared" ca="1" si="1829"/>
        <v>5.3686631305942329</v>
      </c>
      <c r="C22131" s="5">
        <f t="shared" ca="1" si="1832"/>
        <v>-1.9710600808558507E-2</v>
      </c>
      <c r="D22131" s="5">
        <f t="shared" ca="1" si="1830"/>
        <v>6.0815000000000001</v>
      </c>
      <c r="E22131" s="5">
        <f t="shared" ca="1" si="1833"/>
        <v>0</v>
      </c>
      <c r="F22131" s="5">
        <f t="shared" ca="1" si="1831"/>
        <v>-0.71283686940576718</v>
      </c>
    </row>
    <row r="22132" spans="1:6">
      <c r="A22132" s="1">
        <f t="shared" si="1834"/>
        <v>59750</v>
      </c>
      <c r="B22132" s="5">
        <f t="shared" ca="1" si="1829"/>
        <v>5.359332908026027</v>
      </c>
      <c r="C22132" s="5">
        <f t="shared" ca="1" si="1832"/>
        <v>-9.3302225682062017E-3</v>
      </c>
      <c r="D22132" s="5">
        <f t="shared" ca="1" si="1830"/>
        <v>6.0815000000000001</v>
      </c>
      <c r="E22132" s="5">
        <f t="shared" ca="1" si="1833"/>
        <v>0</v>
      </c>
      <c r="F22132" s="5">
        <f t="shared" ca="1" si="1831"/>
        <v>-0.72216709197397311</v>
      </c>
    </row>
    <row r="22133" spans="1:6">
      <c r="A22133" s="1">
        <f t="shared" si="1834"/>
        <v>59751</v>
      </c>
      <c r="B22133" s="5">
        <f t="shared" ca="1" si="1829"/>
        <v>5.4391834609577359</v>
      </c>
      <c r="C22133" s="5">
        <f t="shared" ca="1" si="1832"/>
        <v>7.9850552931709257E-2</v>
      </c>
      <c r="D22133" s="5">
        <f t="shared" ca="1" si="1830"/>
        <v>6.0815000000000001</v>
      </c>
      <c r="E22133" s="5">
        <f t="shared" ca="1" si="1833"/>
        <v>0</v>
      </c>
      <c r="F22133" s="5">
        <f t="shared" ca="1" si="1831"/>
        <v>-0.64231653904226427</v>
      </c>
    </row>
    <row r="22134" spans="1:6">
      <c r="A22134" s="1">
        <f t="shared" si="1834"/>
        <v>59752</v>
      </c>
      <c r="B22134" s="5">
        <f t="shared" ca="1" si="1829"/>
        <v>5.4523156371532915</v>
      </c>
      <c r="C22134" s="5">
        <f t="shared" ca="1" si="1832"/>
        <v>1.3132176195555602E-2</v>
      </c>
      <c r="D22134" s="5">
        <f t="shared" ca="1" si="1830"/>
        <v>6.0815000000000001</v>
      </c>
      <c r="E22134" s="5">
        <f t="shared" ca="1" si="1833"/>
        <v>0</v>
      </c>
      <c r="F22134" s="5">
        <f t="shared" ca="1" si="1831"/>
        <v>-0.62918436284670864</v>
      </c>
    </row>
    <row r="22135" spans="1:6">
      <c r="A22135" s="1">
        <f t="shared" si="1834"/>
        <v>59753</v>
      </c>
      <c r="B22135" s="5">
        <f t="shared" ca="1" si="1829"/>
        <v>5.373255585354844</v>
      </c>
      <c r="C22135" s="5">
        <f t="shared" ca="1" si="1832"/>
        <v>-7.9060051798447439E-2</v>
      </c>
      <c r="D22135" s="5">
        <f t="shared" ca="1" si="1830"/>
        <v>6.0815000000000001</v>
      </c>
      <c r="E22135" s="5">
        <f t="shared" ca="1" si="1833"/>
        <v>0</v>
      </c>
      <c r="F22135" s="5">
        <f t="shared" ca="1" si="1831"/>
        <v>-0.70824441464515608</v>
      </c>
    </row>
    <row r="22136" spans="1:6">
      <c r="A22136" s="1">
        <f t="shared" si="1834"/>
        <v>59754</v>
      </c>
      <c r="B22136" s="5">
        <f t="shared" ca="1" si="1829"/>
        <v>5.3757860661386916</v>
      </c>
      <c r="C22136" s="5">
        <f t="shared" ca="1" si="1832"/>
        <v>2.530480783847538E-3</v>
      </c>
      <c r="D22136" s="5">
        <f t="shared" ca="1" si="1830"/>
        <v>6.0815000000000001</v>
      </c>
      <c r="E22136" s="5">
        <f t="shared" ca="1" si="1833"/>
        <v>0</v>
      </c>
      <c r="F22136" s="5">
        <f t="shared" ca="1" si="1831"/>
        <v>-0.70571393386130854</v>
      </c>
    </row>
    <row r="22137" spans="1:6">
      <c r="A22137" s="1">
        <f t="shared" si="1834"/>
        <v>59755</v>
      </c>
      <c r="B22137" s="5">
        <f t="shared" ca="1" si="1829"/>
        <v>5.301948848525015</v>
      </c>
      <c r="C22137" s="5">
        <f t="shared" ca="1" si="1832"/>
        <v>-7.3837217613676259E-2</v>
      </c>
      <c r="D22137" s="5">
        <f t="shared" ca="1" si="1830"/>
        <v>6.0815000000000001</v>
      </c>
      <c r="E22137" s="5">
        <f t="shared" ca="1" si="1833"/>
        <v>0</v>
      </c>
      <c r="F22137" s="5">
        <f t="shared" ca="1" si="1831"/>
        <v>-0.7795511514749851</v>
      </c>
    </row>
    <row r="22138" spans="1:6">
      <c r="A22138" s="1">
        <f t="shared" si="1834"/>
        <v>59756</v>
      </c>
      <c r="B22138" s="5">
        <f t="shared" ca="1" si="1829"/>
        <v>5.3408545582924569</v>
      </c>
      <c r="C22138" s="5">
        <f t="shared" ca="1" si="1832"/>
        <v>3.8905709767442259E-2</v>
      </c>
      <c r="D22138" s="5">
        <f t="shared" ca="1" si="1830"/>
        <v>6.0815000000000001</v>
      </c>
      <c r="E22138" s="5">
        <f t="shared" ca="1" si="1833"/>
        <v>0</v>
      </c>
      <c r="F22138" s="5">
        <f t="shared" ca="1" si="1831"/>
        <v>-0.74064544170754321</v>
      </c>
    </row>
    <row r="22139" spans="1:6">
      <c r="A22139" s="1">
        <f t="shared" si="1834"/>
        <v>59757</v>
      </c>
      <c r="B22139" s="5">
        <f t="shared" ca="1" si="1829"/>
        <v>5.3506387490964302</v>
      </c>
      <c r="C22139" s="5">
        <f t="shared" ca="1" si="1832"/>
        <v>9.784190803972968E-3</v>
      </c>
      <c r="D22139" s="5">
        <f t="shared" ca="1" si="1830"/>
        <v>6.0815000000000001</v>
      </c>
      <c r="E22139" s="5">
        <f t="shared" ca="1" si="1833"/>
        <v>0</v>
      </c>
      <c r="F22139" s="5">
        <f t="shared" ca="1" si="1831"/>
        <v>-0.7308612509035699</v>
      </c>
    </row>
    <row r="22140" spans="1:6">
      <c r="A22140" s="1">
        <f t="shared" si="1834"/>
        <v>59758</v>
      </c>
      <c r="B22140" s="5">
        <f t="shared" ca="1" si="1829"/>
        <v>5.3134788556366059</v>
      </c>
      <c r="C22140" s="5">
        <f t="shared" ca="1" si="1832"/>
        <v>-3.7159893459824199E-2</v>
      </c>
      <c r="D22140" s="5">
        <f t="shared" ca="1" si="1830"/>
        <v>6.0815000000000001</v>
      </c>
      <c r="E22140" s="5">
        <f t="shared" ca="1" si="1833"/>
        <v>0</v>
      </c>
      <c r="F22140" s="5">
        <f t="shared" ca="1" si="1831"/>
        <v>-0.76802114436339419</v>
      </c>
    </row>
    <row r="22141" spans="1:6">
      <c r="A22141" s="1">
        <f t="shared" si="1834"/>
        <v>59759</v>
      </c>
      <c r="B22141" s="5">
        <f t="shared" ca="1" si="1829"/>
        <v>5.2714481038951977</v>
      </c>
      <c r="C22141" s="5">
        <f t="shared" ca="1" si="1832"/>
        <v>-4.2030751741408127E-2</v>
      </c>
      <c r="D22141" s="5">
        <f t="shared" ca="1" si="1830"/>
        <v>6.0815000000000001</v>
      </c>
      <c r="E22141" s="5">
        <f t="shared" ca="1" si="1833"/>
        <v>0</v>
      </c>
      <c r="F22141" s="5">
        <f t="shared" ca="1" si="1831"/>
        <v>-0.81005189610480244</v>
      </c>
    </row>
    <row r="22142" spans="1:6">
      <c r="A22142" s="1">
        <f t="shared" si="1834"/>
        <v>59760</v>
      </c>
      <c r="B22142" s="5">
        <f t="shared" ref="B22142:B22205" ca="1" si="1835">B22141+C22142</f>
        <v>5.3093177047030062</v>
      </c>
      <c r="C22142" s="5">
        <f t="shared" ca="1" si="1832"/>
        <v>3.7869600807808587E-2</v>
      </c>
      <c r="D22142" s="5">
        <f t="shared" ref="D22142:D22205" ca="1" si="1836">VLOOKUP(A22142,$A$1510:$B$4749,2,TRUE)</f>
        <v>6.0815000000000001</v>
      </c>
      <c r="E22142" s="5">
        <f t="shared" ca="1" si="1833"/>
        <v>0</v>
      </c>
      <c r="F22142" s="5">
        <f t="shared" ref="F22142:F22205" ca="1" si="1837">B22142-D22142</f>
        <v>-0.77218229529699389</v>
      </c>
    </row>
    <row r="22143" spans="1:6">
      <c r="A22143" s="1">
        <f t="shared" si="1834"/>
        <v>59761</v>
      </c>
      <c r="B22143" s="5">
        <f t="shared" ca="1" si="1835"/>
        <v>5.3570039214137006</v>
      </c>
      <c r="C22143" s="5">
        <f t="shared" ca="1" si="1832"/>
        <v>4.7686216710694326E-2</v>
      </c>
      <c r="D22143" s="5">
        <f t="shared" ca="1" si="1836"/>
        <v>6.0815000000000001</v>
      </c>
      <c r="E22143" s="5">
        <f t="shared" ca="1" si="1833"/>
        <v>0</v>
      </c>
      <c r="F22143" s="5">
        <f t="shared" ca="1" si="1837"/>
        <v>-0.7244960785862995</v>
      </c>
    </row>
    <row r="22144" spans="1:6">
      <c r="A22144" s="1">
        <f t="shared" si="1834"/>
        <v>59762</v>
      </c>
      <c r="B22144" s="5">
        <f t="shared" ca="1" si="1835"/>
        <v>5.4126648903378438</v>
      </c>
      <c r="C22144" s="5">
        <f t="shared" ca="1" si="1832"/>
        <v>5.5660968924143121E-2</v>
      </c>
      <c r="D22144" s="5">
        <f t="shared" ca="1" si="1836"/>
        <v>6.0815000000000001</v>
      </c>
      <c r="E22144" s="5">
        <f t="shared" ca="1" si="1833"/>
        <v>0</v>
      </c>
      <c r="F22144" s="5">
        <f t="shared" ca="1" si="1837"/>
        <v>-0.66883510966215631</v>
      </c>
    </row>
    <row r="22145" spans="1:6">
      <c r="A22145" s="1">
        <f t="shared" si="1834"/>
        <v>59763</v>
      </c>
      <c r="B22145" s="5">
        <f t="shared" ca="1" si="1835"/>
        <v>5.4044196801894078</v>
      </c>
      <c r="C22145" s="5">
        <f t="shared" ca="1" si="1832"/>
        <v>-8.245210148436077E-3</v>
      </c>
      <c r="D22145" s="5">
        <f t="shared" ca="1" si="1836"/>
        <v>6.0815000000000001</v>
      </c>
      <c r="E22145" s="5">
        <f t="shared" ca="1" si="1833"/>
        <v>0</v>
      </c>
      <c r="F22145" s="5">
        <f t="shared" ca="1" si="1837"/>
        <v>-0.67708031981059236</v>
      </c>
    </row>
    <row r="22146" spans="1:6">
      <c r="A22146" s="1">
        <f t="shared" si="1834"/>
        <v>59764</v>
      </c>
      <c r="B22146" s="5">
        <f t="shared" ca="1" si="1835"/>
        <v>5.3946407506225906</v>
      </c>
      <c r="C22146" s="5">
        <f t="shared" ca="1" si="1832"/>
        <v>-9.7789295668169081E-3</v>
      </c>
      <c r="D22146" s="5">
        <f t="shared" ca="1" si="1836"/>
        <v>6.0815000000000001</v>
      </c>
      <c r="E22146" s="5">
        <f t="shared" ca="1" si="1833"/>
        <v>0</v>
      </c>
      <c r="F22146" s="5">
        <f t="shared" ca="1" si="1837"/>
        <v>-0.6868592493774095</v>
      </c>
    </row>
    <row r="22147" spans="1:6">
      <c r="A22147" s="1">
        <f t="shared" si="1834"/>
        <v>59765</v>
      </c>
      <c r="B22147" s="5">
        <f t="shared" ca="1" si="1835"/>
        <v>5.3393014605462827</v>
      </c>
      <c r="C22147" s="5">
        <f t="shared" ca="1" si="1832"/>
        <v>-5.5339290076307807E-2</v>
      </c>
      <c r="D22147" s="5">
        <f t="shared" ca="1" si="1836"/>
        <v>6.0815000000000001</v>
      </c>
      <c r="E22147" s="5">
        <f t="shared" ca="1" si="1833"/>
        <v>0</v>
      </c>
      <c r="F22147" s="5">
        <f t="shared" ca="1" si="1837"/>
        <v>-0.74219853945371739</v>
      </c>
    </row>
    <row r="22148" spans="1:6">
      <c r="A22148" s="1">
        <f t="shared" si="1834"/>
        <v>59766</v>
      </c>
      <c r="B22148" s="5">
        <f t="shared" ca="1" si="1835"/>
        <v>5.3399317568711355</v>
      </c>
      <c r="C22148" s="5">
        <f t="shared" ca="1" si="1832"/>
        <v>6.30296324852937E-4</v>
      </c>
      <c r="D22148" s="5">
        <f t="shared" ca="1" si="1836"/>
        <v>6.0815000000000001</v>
      </c>
      <c r="E22148" s="5">
        <f t="shared" ca="1" si="1833"/>
        <v>0</v>
      </c>
      <c r="F22148" s="5">
        <f t="shared" ca="1" si="1837"/>
        <v>-0.7415682431288646</v>
      </c>
    </row>
    <row r="22149" spans="1:6">
      <c r="A22149" s="1">
        <f t="shared" si="1834"/>
        <v>59767</v>
      </c>
      <c r="B22149" s="5">
        <f t="shared" ca="1" si="1835"/>
        <v>5.3491615096311245</v>
      </c>
      <c r="C22149" s="5">
        <f t="shared" ca="1" si="1832"/>
        <v>9.2297527599886162E-3</v>
      </c>
      <c r="D22149" s="5">
        <f t="shared" ca="1" si="1836"/>
        <v>6.0815000000000001</v>
      </c>
      <c r="E22149" s="5">
        <f t="shared" ca="1" si="1833"/>
        <v>0</v>
      </c>
      <c r="F22149" s="5">
        <f t="shared" ca="1" si="1837"/>
        <v>-0.73233849036887566</v>
      </c>
    </row>
    <row r="22150" spans="1:6">
      <c r="A22150" s="1">
        <f t="shared" si="1834"/>
        <v>59768</v>
      </c>
      <c r="B22150" s="5">
        <f t="shared" ca="1" si="1835"/>
        <v>5.2605456613365824</v>
      </c>
      <c r="C22150" s="5">
        <f t="shared" ca="1" si="1832"/>
        <v>-8.8615848294542457E-2</v>
      </c>
      <c r="D22150" s="5">
        <f t="shared" ca="1" si="1836"/>
        <v>6.0815000000000001</v>
      </c>
      <c r="E22150" s="5">
        <f t="shared" ca="1" si="1833"/>
        <v>0</v>
      </c>
      <c r="F22150" s="5">
        <f t="shared" ca="1" si="1837"/>
        <v>-0.82095433866341772</v>
      </c>
    </row>
    <row r="22151" spans="1:6">
      <c r="A22151" s="1">
        <f t="shared" si="1834"/>
        <v>59769</v>
      </c>
      <c r="B22151" s="5">
        <f t="shared" ca="1" si="1835"/>
        <v>5.1821798191802673</v>
      </c>
      <c r="C22151" s="5">
        <f t="shared" ca="1" si="1832"/>
        <v>-7.8365842156315521E-2</v>
      </c>
      <c r="D22151" s="5">
        <f t="shared" ca="1" si="1836"/>
        <v>6.0815000000000001</v>
      </c>
      <c r="E22151" s="5">
        <f t="shared" ca="1" si="1833"/>
        <v>0</v>
      </c>
      <c r="F22151" s="5">
        <f t="shared" ca="1" si="1837"/>
        <v>-0.89932018081973286</v>
      </c>
    </row>
    <row r="22152" spans="1:6">
      <c r="A22152" s="1">
        <f t="shared" si="1834"/>
        <v>59770</v>
      </c>
      <c r="B22152" s="5">
        <f t="shared" ca="1" si="1835"/>
        <v>5.2070348878800985</v>
      </c>
      <c r="C22152" s="5">
        <f t="shared" ca="1" si="1832"/>
        <v>2.4855068699830868E-2</v>
      </c>
      <c r="D22152" s="5">
        <f t="shared" ca="1" si="1836"/>
        <v>6.0815000000000001</v>
      </c>
      <c r="E22152" s="5">
        <f t="shared" ca="1" si="1833"/>
        <v>0</v>
      </c>
      <c r="F22152" s="5">
        <f t="shared" ca="1" si="1837"/>
        <v>-0.87446511211990163</v>
      </c>
    </row>
    <row r="22153" spans="1:6">
      <c r="A22153" s="1">
        <f t="shared" si="1834"/>
        <v>59771</v>
      </c>
      <c r="B22153" s="5">
        <f t="shared" ca="1" si="1835"/>
        <v>5.1531917743250482</v>
      </c>
      <c r="C22153" s="5">
        <f t="shared" ca="1" si="1832"/>
        <v>-5.3843113555050393E-2</v>
      </c>
      <c r="D22153" s="5">
        <f t="shared" ca="1" si="1836"/>
        <v>6.0815000000000001</v>
      </c>
      <c r="E22153" s="5">
        <f t="shared" ca="1" si="1833"/>
        <v>0</v>
      </c>
      <c r="F22153" s="5">
        <f t="shared" ca="1" si="1837"/>
        <v>-0.92830822567495197</v>
      </c>
    </row>
    <row r="22154" spans="1:6">
      <c r="A22154" s="1">
        <f t="shared" si="1834"/>
        <v>59772</v>
      </c>
      <c r="B22154" s="5">
        <f t="shared" ca="1" si="1835"/>
        <v>5.1497157258810775</v>
      </c>
      <c r="C22154" s="5">
        <f t="shared" ca="1" si="1832"/>
        <v>-3.4760484439708473E-3</v>
      </c>
      <c r="D22154" s="5">
        <f t="shared" ca="1" si="1836"/>
        <v>6.0815000000000001</v>
      </c>
      <c r="E22154" s="5">
        <f t="shared" ca="1" si="1833"/>
        <v>0</v>
      </c>
      <c r="F22154" s="5">
        <f t="shared" ca="1" si="1837"/>
        <v>-0.93178427411892262</v>
      </c>
    </row>
    <row r="22155" spans="1:6">
      <c r="A22155" s="1">
        <f t="shared" si="1834"/>
        <v>59773</v>
      </c>
      <c r="B22155" s="5">
        <f t="shared" ca="1" si="1835"/>
        <v>5.1167208387475096</v>
      </c>
      <c r="C22155" s="5">
        <f t="shared" ca="1" si="1832"/>
        <v>-3.2994887133568226E-2</v>
      </c>
      <c r="D22155" s="5">
        <f t="shared" ca="1" si="1836"/>
        <v>6.0815000000000001</v>
      </c>
      <c r="E22155" s="5">
        <f t="shared" ca="1" si="1833"/>
        <v>0</v>
      </c>
      <c r="F22155" s="5">
        <f t="shared" ca="1" si="1837"/>
        <v>-0.96477916125249052</v>
      </c>
    </row>
    <row r="22156" spans="1:6">
      <c r="A22156" s="1">
        <f t="shared" si="1834"/>
        <v>59774</v>
      </c>
      <c r="B22156" s="5">
        <f t="shared" ca="1" si="1835"/>
        <v>5.1682544773055001</v>
      </c>
      <c r="C22156" s="5">
        <f t="shared" ca="1" si="1832"/>
        <v>5.1533638557990612E-2</v>
      </c>
      <c r="D22156" s="5">
        <f t="shared" ca="1" si="1836"/>
        <v>6.0815000000000001</v>
      </c>
      <c r="E22156" s="5">
        <f t="shared" ca="1" si="1833"/>
        <v>0</v>
      </c>
      <c r="F22156" s="5">
        <f t="shared" ca="1" si="1837"/>
        <v>-0.91324552269449999</v>
      </c>
    </row>
    <row r="22157" spans="1:6">
      <c r="A22157" s="1">
        <f t="shared" si="1834"/>
        <v>59775</v>
      </c>
      <c r="B22157" s="5">
        <f t="shared" ca="1" si="1835"/>
        <v>5.1917161182242682</v>
      </c>
      <c r="C22157" s="5">
        <f t="shared" ca="1" si="1832"/>
        <v>2.3461640918767637E-2</v>
      </c>
      <c r="D22157" s="5">
        <f t="shared" ca="1" si="1836"/>
        <v>6.0815000000000001</v>
      </c>
      <c r="E22157" s="5">
        <f t="shared" ca="1" si="1833"/>
        <v>0</v>
      </c>
      <c r="F22157" s="5">
        <f t="shared" ca="1" si="1837"/>
        <v>-0.88978388177573198</v>
      </c>
    </row>
    <row r="22158" spans="1:6">
      <c r="A22158" s="1">
        <f t="shared" si="1834"/>
        <v>59776</v>
      </c>
      <c r="B22158" s="5">
        <f t="shared" ca="1" si="1835"/>
        <v>5.1192908421496446</v>
      </c>
      <c r="C22158" s="5">
        <f t="shared" ca="1" si="1832"/>
        <v>-7.242527607462379E-2</v>
      </c>
      <c r="D22158" s="5">
        <f t="shared" ca="1" si="1836"/>
        <v>6.0815000000000001</v>
      </c>
      <c r="E22158" s="5">
        <f t="shared" ca="1" si="1833"/>
        <v>0</v>
      </c>
      <c r="F22158" s="5">
        <f t="shared" ca="1" si="1837"/>
        <v>-0.96220915785035555</v>
      </c>
    </row>
    <row r="22159" spans="1:6">
      <c r="A22159" s="1">
        <f t="shared" si="1834"/>
        <v>59777</v>
      </c>
      <c r="B22159" s="5">
        <f t="shared" ca="1" si="1835"/>
        <v>5.1615173487215991</v>
      </c>
      <c r="C22159" s="5">
        <f t="shared" ca="1" si="1832"/>
        <v>4.2226506571954918E-2</v>
      </c>
      <c r="D22159" s="5">
        <f t="shared" ca="1" si="1836"/>
        <v>6.0815000000000001</v>
      </c>
      <c r="E22159" s="5">
        <f t="shared" ca="1" si="1833"/>
        <v>0</v>
      </c>
      <c r="F22159" s="5">
        <f t="shared" ca="1" si="1837"/>
        <v>-0.91998265127840106</v>
      </c>
    </row>
    <row r="22160" spans="1:6">
      <c r="A22160" s="1">
        <f t="shared" si="1834"/>
        <v>59778</v>
      </c>
      <c r="B22160" s="5">
        <f t="shared" ca="1" si="1835"/>
        <v>5.1152824361741143</v>
      </c>
      <c r="C22160" s="5">
        <f t="shared" ca="1" si="1832"/>
        <v>-4.6234912547485046E-2</v>
      </c>
      <c r="D22160" s="5">
        <f t="shared" ca="1" si="1836"/>
        <v>6.0815000000000001</v>
      </c>
      <c r="E22160" s="5">
        <f t="shared" ca="1" si="1833"/>
        <v>0</v>
      </c>
      <c r="F22160" s="5">
        <f t="shared" ca="1" si="1837"/>
        <v>-0.96621756382588586</v>
      </c>
    </row>
    <row r="22161" spans="1:6">
      <c r="A22161" s="1">
        <f t="shared" si="1834"/>
        <v>59779</v>
      </c>
      <c r="B22161" s="5">
        <f t="shared" ca="1" si="1835"/>
        <v>5.0899325558509556</v>
      </c>
      <c r="C22161" s="5">
        <f t="shared" ref="C22161:C22224" ca="1" si="1838">(kappa*(gamma/100-B22160/100)/365+sigma*SQRT(B22160/100)*NORMSINV(RAND())*SQRT(1/365))*100</f>
        <v>-2.5349880323158939E-2</v>
      </c>
      <c r="D22161" s="5">
        <f t="shared" ca="1" si="1836"/>
        <v>6.0815000000000001</v>
      </c>
      <c r="E22161" s="5">
        <f t="shared" ref="E22161:E22224" ca="1" si="1839">D22161-D22160</f>
        <v>0</v>
      </c>
      <c r="F22161" s="5">
        <f t="shared" ca="1" si="1837"/>
        <v>-0.99156744414904452</v>
      </c>
    </row>
    <row r="22162" spans="1:6">
      <c r="A22162" s="1">
        <f t="shared" ref="A22162:A22225" si="1840">A22161+1</f>
        <v>59780</v>
      </c>
      <c r="B22162" s="5">
        <f t="shared" ca="1" si="1835"/>
        <v>5.0664304146224142</v>
      </c>
      <c r="C22162" s="5">
        <f t="shared" ca="1" si="1838"/>
        <v>-2.350214122854153E-2</v>
      </c>
      <c r="D22162" s="5">
        <f t="shared" ca="1" si="1836"/>
        <v>6.0815000000000001</v>
      </c>
      <c r="E22162" s="5">
        <f t="shared" ca="1" si="1839"/>
        <v>0</v>
      </c>
      <c r="F22162" s="5">
        <f t="shared" ca="1" si="1837"/>
        <v>-1.015069585377586</v>
      </c>
    </row>
    <row r="22163" spans="1:6">
      <c r="A22163" s="1">
        <f t="shared" si="1840"/>
        <v>59781</v>
      </c>
      <c r="B22163" s="5">
        <f t="shared" ca="1" si="1835"/>
        <v>5.0705363429226269</v>
      </c>
      <c r="C22163" s="5">
        <f t="shared" ca="1" si="1838"/>
        <v>4.1059283002131382E-3</v>
      </c>
      <c r="D22163" s="5">
        <f t="shared" ca="1" si="1836"/>
        <v>6.0815000000000001</v>
      </c>
      <c r="E22163" s="5">
        <f t="shared" ca="1" si="1839"/>
        <v>0</v>
      </c>
      <c r="F22163" s="5">
        <f t="shared" ca="1" si="1837"/>
        <v>-1.0109636570773732</v>
      </c>
    </row>
    <row r="22164" spans="1:6">
      <c r="A22164" s="1">
        <f t="shared" si="1840"/>
        <v>59782</v>
      </c>
      <c r="B22164" s="5">
        <f t="shared" ca="1" si="1835"/>
        <v>5.1102412957639842</v>
      </c>
      <c r="C22164" s="5">
        <f t="shared" ca="1" si="1838"/>
        <v>3.9704952841357687E-2</v>
      </c>
      <c r="D22164" s="5">
        <f t="shared" ca="1" si="1836"/>
        <v>6.0815000000000001</v>
      </c>
      <c r="E22164" s="5">
        <f t="shared" ca="1" si="1839"/>
        <v>0</v>
      </c>
      <c r="F22164" s="5">
        <f t="shared" ca="1" si="1837"/>
        <v>-0.9712587042360159</v>
      </c>
    </row>
    <row r="22165" spans="1:6">
      <c r="A22165" s="1">
        <f t="shared" si="1840"/>
        <v>59783</v>
      </c>
      <c r="B22165" s="5">
        <f t="shared" ca="1" si="1835"/>
        <v>5.1812850272133879</v>
      </c>
      <c r="C22165" s="5">
        <f t="shared" ca="1" si="1838"/>
        <v>7.1043731449403597E-2</v>
      </c>
      <c r="D22165" s="5">
        <f t="shared" ca="1" si="1836"/>
        <v>6.0815000000000001</v>
      </c>
      <c r="E22165" s="5">
        <f t="shared" ca="1" si="1839"/>
        <v>0</v>
      </c>
      <c r="F22165" s="5">
        <f t="shared" ca="1" si="1837"/>
        <v>-0.90021497278661222</v>
      </c>
    </row>
    <row r="22166" spans="1:6">
      <c r="A22166" s="1">
        <f t="shared" si="1840"/>
        <v>59784</v>
      </c>
      <c r="B22166" s="5">
        <f t="shared" ca="1" si="1835"/>
        <v>5.1512089701963397</v>
      </c>
      <c r="C22166" s="5">
        <f t="shared" ca="1" si="1838"/>
        <v>-3.0076057017048533E-2</v>
      </c>
      <c r="D22166" s="5">
        <f t="shared" ca="1" si="1836"/>
        <v>6.0815000000000001</v>
      </c>
      <c r="E22166" s="5">
        <f t="shared" ca="1" si="1839"/>
        <v>0</v>
      </c>
      <c r="F22166" s="5">
        <f t="shared" ca="1" si="1837"/>
        <v>-0.93029102980366041</v>
      </c>
    </row>
    <row r="22167" spans="1:6">
      <c r="A22167" s="1">
        <f t="shared" si="1840"/>
        <v>59785</v>
      </c>
      <c r="B22167" s="5">
        <f t="shared" ca="1" si="1835"/>
        <v>5.1067318486079696</v>
      </c>
      <c r="C22167" s="5">
        <f t="shared" ca="1" si="1838"/>
        <v>-4.4477121588369715E-2</v>
      </c>
      <c r="D22167" s="5">
        <f t="shared" ca="1" si="1836"/>
        <v>6.0815000000000001</v>
      </c>
      <c r="E22167" s="5">
        <f t="shared" ca="1" si="1839"/>
        <v>0</v>
      </c>
      <c r="F22167" s="5">
        <f t="shared" ca="1" si="1837"/>
        <v>-0.97476815139203055</v>
      </c>
    </row>
    <row r="22168" spans="1:6">
      <c r="A22168" s="1">
        <f t="shared" si="1840"/>
        <v>59786</v>
      </c>
      <c r="B22168" s="5">
        <f t="shared" ca="1" si="1835"/>
        <v>5.1519366475527617</v>
      </c>
      <c r="C22168" s="5">
        <f t="shared" ca="1" si="1838"/>
        <v>4.5204798944791784E-2</v>
      </c>
      <c r="D22168" s="5">
        <f t="shared" ca="1" si="1836"/>
        <v>6.0815000000000001</v>
      </c>
      <c r="E22168" s="5">
        <f t="shared" ca="1" si="1839"/>
        <v>0</v>
      </c>
      <c r="F22168" s="5">
        <f t="shared" ca="1" si="1837"/>
        <v>-0.92956335244723842</v>
      </c>
    </row>
    <row r="22169" spans="1:6">
      <c r="A22169" s="1">
        <f t="shared" si="1840"/>
        <v>59787</v>
      </c>
      <c r="B22169" s="5">
        <f t="shared" ca="1" si="1835"/>
        <v>5.2038336003901353</v>
      </c>
      <c r="C22169" s="5">
        <f t="shared" ca="1" si="1838"/>
        <v>5.1896952837373556E-2</v>
      </c>
      <c r="D22169" s="5">
        <f t="shared" ca="1" si="1836"/>
        <v>6.0815000000000001</v>
      </c>
      <c r="E22169" s="5">
        <f t="shared" ca="1" si="1839"/>
        <v>0</v>
      </c>
      <c r="F22169" s="5">
        <f t="shared" ca="1" si="1837"/>
        <v>-0.87766639960986481</v>
      </c>
    </row>
    <row r="22170" spans="1:6">
      <c r="A22170" s="1">
        <f t="shared" si="1840"/>
        <v>59788</v>
      </c>
      <c r="B22170" s="5">
        <f t="shared" ca="1" si="1835"/>
        <v>5.1603832786544324</v>
      </c>
      <c r="C22170" s="5">
        <f t="shared" ca="1" si="1838"/>
        <v>-4.3450321735702659E-2</v>
      </c>
      <c r="D22170" s="5">
        <f t="shared" ca="1" si="1836"/>
        <v>6.0815000000000001</v>
      </c>
      <c r="E22170" s="5">
        <f t="shared" ca="1" si="1839"/>
        <v>0</v>
      </c>
      <c r="F22170" s="5">
        <f t="shared" ca="1" si="1837"/>
        <v>-0.92111672134556777</v>
      </c>
    </row>
    <row r="22171" spans="1:6">
      <c r="A22171" s="1">
        <f t="shared" si="1840"/>
        <v>59789</v>
      </c>
      <c r="B22171" s="5">
        <f t="shared" ca="1" si="1835"/>
        <v>5.0967107602700983</v>
      </c>
      <c r="C22171" s="5">
        <f t="shared" ca="1" si="1838"/>
        <v>-6.3672518384334381E-2</v>
      </c>
      <c r="D22171" s="5">
        <f t="shared" ca="1" si="1836"/>
        <v>6.0815000000000001</v>
      </c>
      <c r="E22171" s="5">
        <f t="shared" ca="1" si="1839"/>
        <v>0</v>
      </c>
      <c r="F22171" s="5">
        <f t="shared" ca="1" si="1837"/>
        <v>-0.98478923972990184</v>
      </c>
    </row>
    <row r="22172" spans="1:6">
      <c r="A22172" s="1">
        <f t="shared" si="1840"/>
        <v>59790</v>
      </c>
      <c r="B22172" s="5">
        <f t="shared" ca="1" si="1835"/>
        <v>5.1260399694523988</v>
      </c>
      <c r="C22172" s="5">
        <f t="shared" ca="1" si="1838"/>
        <v>2.9329209182300482E-2</v>
      </c>
      <c r="D22172" s="5">
        <f t="shared" ca="1" si="1836"/>
        <v>6.0815000000000001</v>
      </c>
      <c r="E22172" s="5">
        <f t="shared" ca="1" si="1839"/>
        <v>0</v>
      </c>
      <c r="F22172" s="5">
        <f t="shared" ca="1" si="1837"/>
        <v>-0.95546003054760131</v>
      </c>
    </row>
    <row r="22173" spans="1:6">
      <c r="A22173" s="1">
        <f t="shared" si="1840"/>
        <v>59791</v>
      </c>
      <c r="B22173" s="5">
        <f t="shared" ca="1" si="1835"/>
        <v>5.2515672311046036</v>
      </c>
      <c r="C22173" s="5">
        <f t="shared" ca="1" si="1838"/>
        <v>0.12552726165220493</v>
      </c>
      <c r="D22173" s="5">
        <f t="shared" ca="1" si="1836"/>
        <v>6.0815000000000001</v>
      </c>
      <c r="E22173" s="5">
        <f t="shared" ca="1" si="1839"/>
        <v>0</v>
      </c>
      <c r="F22173" s="5">
        <f t="shared" ca="1" si="1837"/>
        <v>-0.82993276889539658</v>
      </c>
    </row>
    <row r="22174" spans="1:6">
      <c r="A22174" s="1">
        <f t="shared" si="1840"/>
        <v>59792</v>
      </c>
      <c r="B22174" s="5">
        <f t="shared" ca="1" si="1835"/>
        <v>5.2284007801704186</v>
      </c>
      <c r="C22174" s="5">
        <f t="shared" ca="1" si="1838"/>
        <v>-2.3166450934184884E-2</v>
      </c>
      <c r="D22174" s="5">
        <f t="shared" ca="1" si="1836"/>
        <v>6.0815000000000001</v>
      </c>
      <c r="E22174" s="5">
        <f t="shared" ca="1" si="1839"/>
        <v>0</v>
      </c>
      <c r="F22174" s="5">
        <f t="shared" ca="1" si="1837"/>
        <v>-0.85309921982958148</v>
      </c>
    </row>
    <row r="22175" spans="1:6">
      <c r="A22175" s="1">
        <f t="shared" si="1840"/>
        <v>59793</v>
      </c>
      <c r="B22175" s="5">
        <f t="shared" ca="1" si="1835"/>
        <v>5.29352423145128</v>
      </c>
      <c r="C22175" s="5">
        <f t="shared" ca="1" si="1838"/>
        <v>6.5123451280861069E-2</v>
      </c>
      <c r="D22175" s="5">
        <f t="shared" ca="1" si="1836"/>
        <v>6.0815000000000001</v>
      </c>
      <c r="E22175" s="5">
        <f t="shared" ca="1" si="1839"/>
        <v>0</v>
      </c>
      <c r="F22175" s="5">
        <f t="shared" ca="1" si="1837"/>
        <v>-0.78797576854872009</v>
      </c>
    </row>
    <row r="22176" spans="1:6">
      <c r="A22176" s="1">
        <f t="shared" si="1840"/>
        <v>59794</v>
      </c>
      <c r="B22176" s="5">
        <f t="shared" ca="1" si="1835"/>
        <v>5.2906983614000582</v>
      </c>
      <c r="C22176" s="5">
        <f t="shared" ca="1" si="1838"/>
        <v>-2.8258700512221067E-3</v>
      </c>
      <c r="D22176" s="5">
        <f t="shared" ca="1" si="1836"/>
        <v>6.0815000000000001</v>
      </c>
      <c r="E22176" s="5">
        <f t="shared" ca="1" si="1839"/>
        <v>0</v>
      </c>
      <c r="F22176" s="5">
        <f t="shared" ca="1" si="1837"/>
        <v>-0.7908016385999419</v>
      </c>
    </row>
    <row r="22177" spans="1:6">
      <c r="A22177" s="1">
        <f t="shared" si="1840"/>
        <v>59795</v>
      </c>
      <c r="B22177" s="5">
        <f t="shared" ca="1" si="1835"/>
        <v>5.2645806054889581</v>
      </c>
      <c r="C22177" s="5">
        <f t="shared" ca="1" si="1838"/>
        <v>-2.6117755911099706E-2</v>
      </c>
      <c r="D22177" s="5">
        <f t="shared" ca="1" si="1836"/>
        <v>6.0815000000000001</v>
      </c>
      <c r="E22177" s="5">
        <f t="shared" ca="1" si="1839"/>
        <v>0</v>
      </c>
      <c r="F22177" s="5">
        <f t="shared" ca="1" si="1837"/>
        <v>-0.81691939451104201</v>
      </c>
    </row>
    <row r="22178" spans="1:6">
      <c r="A22178" s="1">
        <f t="shared" si="1840"/>
        <v>59796</v>
      </c>
      <c r="B22178" s="5">
        <f t="shared" ca="1" si="1835"/>
        <v>5.2087522608387093</v>
      </c>
      <c r="C22178" s="5">
        <f t="shared" ca="1" si="1838"/>
        <v>-5.5828344650248482E-2</v>
      </c>
      <c r="D22178" s="5">
        <f t="shared" ca="1" si="1836"/>
        <v>6.0815000000000001</v>
      </c>
      <c r="E22178" s="5">
        <f t="shared" ca="1" si="1839"/>
        <v>0</v>
      </c>
      <c r="F22178" s="5">
        <f t="shared" ca="1" si="1837"/>
        <v>-0.87274773916129078</v>
      </c>
    </row>
    <row r="22179" spans="1:6">
      <c r="A22179" s="1">
        <f t="shared" si="1840"/>
        <v>59797</v>
      </c>
      <c r="B22179" s="5">
        <f t="shared" ca="1" si="1835"/>
        <v>5.228056632898241</v>
      </c>
      <c r="C22179" s="5">
        <f t="shared" ca="1" si="1838"/>
        <v>1.9304372059532029E-2</v>
      </c>
      <c r="D22179" s="5">
        <f t="shared" ca="1" si="1836"/>
        <v>6.0815000000000001</v>
      </c>
      <c r="E22179" s="5">
        <f t="shared" ca="1" si="1839"/>
        <v>0</v>
      </c>
      <c r="F22179" s="5">
        <f t="shared" ca="1" si="1837"/>
        <v>-0.85344336710175916</v>
      </c>
    </row>
    <row r="22180" spans="1:6">
      <c r="A22180" s="1">
        <f t="shared" si="1840"/>
        <v>59798</v>
      </c>
      <c r="B22180" s="5">
        <f t="shared" ca="1" si="1835"/>
        <v>5.2042128650944832</v>
      </c>
      <c r="C22180" s="5">
        <f t="shared" ca="1" si="1838"/>
        <v>-2.3843767803757489E-2</v>
      </c>
      <c r="D22180" s="5">
        <f t="shared" ca="1" si="1836"/>
        <v>6.0815000000000001</v>
      </c>
      <c r="E22180" s="5">
        <f t="shared" ca="1" si="1839"/>
        <v>0</v>
      </c>
      <c r="F22180" s="5">
        <f t="shared" ca="1" si="1837"/>
        <v>-0.87728713490551691</v>
      </c>
    </row>
    <row r="22181" spans="1:6">
      <c r="A22181" s="1">
        <f t="shared" si="1840"/>
        <v>59799</v>
      </c>
      <c r="B22181" s="5">
        <f t="shared" ca="1" si="1835"/>
        <v>5.2302529363579104</v>
      </c>
      <c r="C22181" s="5">
        <f t="shared" ca="1" si="1838"/>
        <v>2.6040071263427233E-2</v>
      </c>
      <c r="D22181" s="5">
        <f t="shared" ca="1" si="1836"/>
        <v>6.0815000000000001</v>
      </c>
      <c r="E22181" s="5">
        <f t="shared" ca="1" si="1839"/>
        <v>0</v>
      </c>
      <c r="F22181" s="5">
        <f t="shared" ca="1" si="1837"/>
        <v>-0.85124706364208969</v>
      </c>
    </row>
    <row r="22182" spans="1:6">
      <c r="A22182" s="1">
        <f t="shared" si="1840"/>
        <v>59800</v>
      </c>
      <c r="B22182" s="5">
        <f t="shared" ca="1" si="1835"/>
        <v>5.2472571514278847</v>
      </c>
      <c r="C22182" s="5">
        <f t="shared" ca="1" si="1838"/>
        <v>1.7004215069973933E-2</v>
      </c>
      <c r="D22182" s="5">
        <f t="shared" ca="1" si="1836"/>
        <v>6.0815000000000001</v>
      </c>
      <c r="E22182" s="5">
        <f t="shared" ca="1" si="1839"/>
        <v>0</v>
      </c>
      <c r="F22182" s="5">
        <f t="shared" ca="1" si="1837"/>
        <v>-0.83424284857211539</v>
      </c>
    </row>
    <row r="22183" spans="1:6">
      <c r="A22183" s="1">
        <f t="shared" si="1840"/>
        <v>59801</v>
      </c>
      <c r="B22183" s="5">
        <f t="shared" ca="1" si="1835"/>
        <v>5.2341683511920039</v>
      </c>
      <c r="C22183" s="5">
        <f t="shared" ca="1" si="1838"/>
        <v>-1.3088800235880582E-2</v>
      </c>
      <c r="D22183" s="5">
        <f t="shared" ca="1" si="1836"/>
        <v>6.0815000000000001</v>
      </c>
      <c r="E22183" s="5">
        <f t="shared" ca="1" si="1839"/>
        <v>0</v>
      </c>
      <c r="F22183" s="5">
        <f t="shared" ca="1" si="1837"/>
        <v>-0.84733164880799627</v>
      </c>
    </row>
    <row r="22184" spans="1:6">
      <c r="A22184" s="1">
        <f t="shared" si="1840"/>
        <v>59802</v>
      </c>
      <c r="B22184" s="5">
        <f t="shared" ca="1" si="1835"/>
        <v>5.2462761495107637</v>
      </c>
      <c r="C22184" s="5">
        <f t="shared" ca="1" si="1838"/>
        <v>1.2107798318759744E-2</v>
      </c>
      <c r="D22184" s="5">
        <f t="shared" ca="1" si="1836"/>
        <v>6.0815000000000001</v>
      </c>
      <c r="E22184" s="5">
        <f t="shared" ca="1" si="1839"/>
        <v>0</v>
      </c>
      <c r="F22184" s="5">
        <f t="shared" ca="1" si="1837"/>
        <v>-0.83522385048923642</v>
      </c>
    </row>
    <row r="22185" spans="1:6">
      <c r="A22185" s="1">
        <f t="shared" si="1840"/>
        <v>59803</v>
      </c>
      <c r="B22185" s="5">
        <f t="shared" ca="1" si="1835"/>
        <v>5.2349158643667009</v>
      </c>
      <c r="C22185" s="5">
        <f t="shared" ca="1" si="1838"/>
        <v>-1.136028514406251E-2</v>
      </c>
      <c r="D22185" s="5">
        <f t="shared" ca="1" si="1836"/>
        <v>6.0815000000000001</v>
      </c>
      <c r="E22185" s="5">
        <f t="shared" ca="1" si="1839"/>
        <v>0</v>
      </c>
      <c r="F22185" s="5">
        <f t="shared" ca="1" si="1837"/>
        <v>-0.84658413563329926</v>
      </c>
    </row>
    <row r="22186" spans="1:6">
      <c r="A22186" s="1">
        <f t="shared" si="1840"/>
        <v>59804</v>
      </c>
      <c r="B22186" s="5">
        <f t="shared" ca="1" si="1835"/>
        <v>5.2173752537555362</v>
      </c>
      <c r="C22186" s="5">
        <f t="shared" ca="1" si="1838"/>
        <v>-1.7540610611164409E-2</v>
      </c>
      <c r="D22186" s="5">
        <f t="shared" ca="1" si="1836"/>
        <v>6.0815000000000001</v>
      </c>
      <c r="E22186" s="5">
        <f t="shared" ca="1" si="1839"/>
        <v>0</v>
      </c>
      <c r="F22186" s="5">
        <f t="shared" ca="1" si="1837"/>
        <v>-0.86412474624446389</v>
      </c>
    </row>
    <row r="22187" spans="1:6">
      <c r="A22187" s="1">
        <f t="shared" si="1840"/>
        <v>59805</v>
      </c>
      <c r="B22187" s="5">
        <f t="shared" ca="1" si="1835"/>
        <v>5.1683407186728418</v>
      </c>
      <c r="C22187" s="5">
        <f t="shared" ca="1" si="1838"/>
        <v>-4.9034535082694092E-2</v>
      </c>
      <c r="D22187" s="5">
        <f t="shared" ca="1" si="1836"/>
        <v>6.0815000000000001</v>
      </c>
      <c r="E22187" s="5">
        <f t="shared" ca="1" si="1839"/>
        <v>0</v>
      </c>
      <c r="F22187" s="5">
        <f t="shared" ca="1" si="1837"/>
        <v>-0.91315928132715829</v>
      </c>
    </row>
    <row r="22188" spans="1:6">
      <c r="A22188" s="1">
        <f t="shared" si="1840"/>
        <v>59806</v>
      </c>
      <c r="B22188" s="5">
        <f t="shared" ca="1" si="1835"/>
        <v>5.2059325448813221</v>
      </c>
      <c r="C22188" s="5">
        <f t="shared" ca="1" si="1838"/>
        <v>3.7591826208480436E-2</v>
      </c>
      <c r="D22188" s="5">
        <f t="shared" ca="1" si="1836"/>
        <v>6.0815000000000001</v>
      </c>
      <c r="E22188" s="5">
        <f t="shared" ca="1" si="1839"/>
        <v>0</v>
      </c>
      <c r="F22188" s="5">
        <f t="shared" ca="1" si="1837"/>
        <v>-0.87556745511867806</v>
      </c>
    </row>
    <row r="22189" spans="1:6">
      <c r="A22189" s="1">
        <f t="shared" si="1840"/>
        <v>59807</v>
      </c>
      <c r="B22189" s="5">
        <f t="shared" ca="1" si="1835"/>
        <v>5.1711352230715288</v>
      </c>
      <c r="C22189" s="5">
        <f t="shared" ca="1" si="1838"/>
        <v>-3.4797321809793599E-2</v>
      </c>
      <c r="D22189" s="5">
        <f t="shared" ca="1" si="1836"/>
        <v>6.0815000000000001</v>
      </c>
      <c r="E22189" s="5">
        <f t="shared" ca="1" si="1839"/>
        <v>0</v>
      </c>
      <c r="F22189" s="5">
        <f t="shared" ca="1" si="1837"/>
        <v>-0.91036477692847129</v>
      </c>
    </row>
    <row r="22190" spans="1:6">
      <c r="A22190" s="1">
        <f t="shared" si="1840"/>
        <v>59808</v>
      </c>
      <c r="B22190" s="5">
        <f t="shared" ca="1" si="1835"/>
        <v>5.2570314067856838</v>
      </c>
      <c r="C22190" s="5">
        <f t="shared" ca="1" si="1838"/>
        <v>8.5896183714155305E-2</v>
      </c>
      <c r="D22190" s="5">
        <f t="shared" ca="1" si="1836"/>
        <v>6.0815000000000001</v>
      </c>
      <c r="E22190" s="5">
        <f t="shared" ca="1" si="1839"/>
        <v>0</v>
      </c>
      <c r="F22190" s="5">
        <f t="shared" ca="1" si="1837"/>
        <v>-0.82446859321431631</v>
      </c>
    </row>
    <row r="22191" spans="1:6">
      <c r="A22191" s="1">
        <f t="shared" si="1840"/>
        <v>59809</v>
      </c>
      <c r="B22191" s="5">
        <f t="shared" ca="1" si="1835"/>
        <v>5.2497972664280423</v>
      </c>
      <c r="C22191" s="5">
        <f t="shared" ca="1" si="1838"/>
        <v>-7.2341403576413514E-3</v>
      </c>
      <c r="D22191" s="5">
        <f t="shared" ca="1" si="1836"/>
        <v>6.0815000000000001</v>
      </c>
      <c r="E22191" s="5">
        <f t="shared" ca="1" si="1839"/>
        <v>0</v>
      </c>
      <c r="F22191" s="5">
        <f t="shared" ca="1" si="1837"/>
        <v>-0.83170273357195779</v>
      </c>
    </row>
    <row r="22192" spans="1:6">
      <c r="A22192" s="1">
        <f t="shared" si="1840"/>
        <v>59810</v>
      </c>
      <c r="B22192" s="5">
        <f t="shared" ca="1" si="1835"/>
        <v>5.2621017792289697</v>
      </c>
      <c r="C22192" s="5">
        <f t="shared" ca="1" si="1838"/>
        <v>1.2304512800927795E-2</v>
      </c>
      <c r="D22192" s="5">
        <f t="shared" ca="1" si="1836"/>
        <v>6.0815000000000001</v>
      </c>
      <c r="E22192" s="5">
        <f t="shared" ca="1" si="1839"/>
        <v>0</v>
      </c>
      <c r="F22192" s="5">
        <f t="shared" ca="1" si="1837"/>
        <v>-0.81939822077103042</v>
      </c>
    </row>
    <row r="22193" spans="1:6">
      <c r="A22193" s="1">
        <f t="shared" si="1840"/>
        <v>59811</v>
      </c>
      <c r="B22193" s="5">
        <f t="shared" ca="1" si="1835"/>
        <v>5.3302109055395102</v>
      </c>
      <c r="C22193" s="5">
        <f t="shared" ca="1" si="1838"/>
        <v>6.8109126310540127E-2</v>
      </c>
      <c r="D22193" s="5">
        <f t="shared" ca="1" si="1836"/>
        <v>6.0815000000000001</v>
      </c>
      <c r="E22193" s="5">
        <f t="shared" ca="1" si="1839"/>
        <v>0</v>
      </c>
      <c r="F22193" s="5">
        <f t="shared" ca="1" si="1837"/>
        <v>-0.75128909446048997</v>
      </c>
    </row>
    <row r="22194" spans="1:6">
      <c r="A22194" s="1">
        <f t="shared" si="1840"/>
        <v>59812</v>
      </c>
      <c r="B22194" s="5">
        <f t="shared" ca="1" si="1835"/>
        <v>5.3617289217179254</v>
      </c>
      <c r="C22194" s="5">
        <f t="shared" ca="1" si="1838"/>
        <v>3.1518016178414841E-2</v>
      </c>
      <c r="D22194" s="5">
        <f t="shared" ca="1" si="1836"/>
        <v>6.0815000000000001</v>
      </c>
      <c r="E22194" s="5">
        <f t="shared" ca="1" si="1839"/>
        <v>0</v>
      </c>
      <c r="F22194" s="5">
        <f t="shared" ca="1" si="1837"/>
        <v>-0.71977107828207476</v>
      </c>
    </row>
    <row r="22195" spans="1:6">
      <c r="A22195" s="1">
        <f t="shared" si="1840"/>
        <v>59813</v>
      </c>
      <c r="B22195" s="5">
        <f t="shared" ca="1" si="1835"/>
        <v>5.3783649745969013</v>
      </c>
      <c r="C22195" s="5">
        <f t="shared" ca="1" si="1838"/>
        <v>1.6636052878976237E-2</v>
      </c>
      <c r="D22195" s="5">
        <f t="shared" ca="1" si="1836"/>
        <v>6.0815000000000001</v>
      </c>
      <c r="E22195" s="5">
        <f t="shared" ca="1" si="1839"/>
        <v>0</v>
      </c>
      <c r="F22195" s="5">
        <f t="shared" ca="1" si="1837"/>
        <v>-0.7031350254030988</v>
      </c>
    </row>
    <row r="22196" spans="1:6">
      <c r="A22196" s="1">
        <f t="shared" si="1840"/>
        <v>59814</v>
      </c>
      <c r="B22196" s="5">
        <f t="shared" ca="1" si="1835"/>
        <v>5.3438627001821626</v>
      </c>
      <c r="C22196" s="5">
        <f t="shared" ca="1" si="1838"/>
        <v>-3.4502274414738389E-2</v>
      </c>
      <c r="D22196" s="5">
        <f t="shared" ca="1" si="1836"/>
        <v>6.0815000000000001</v>
      </c>
      <c r="E22196" s="5">
        <f t="shared" ca="1" si="1839"/>
        <v>0</v>
      </c>
      <c r="F22196" s="5">
        <f t="shared" ca="1" si="1837"/>
        <v>-0.73763729981783754</v>
      </c>
    </row>
    <row r="22197" spans="1:6">
      <c r="A22197" s="1">
        <f t="shared" si="1840"/>
        <v>59815</v>
      </c>
      <c r="B22197" s="5">
        <f t="shared" ca="1" si="1835"/>
        <v>5.2435299329512395</v>
      </c>
      <c r="C22197" s="5">
        <f t="shared" ca="1" si="1838"/>
        <v>-0.10033276723092327</v>
      </c>
      <c r="D22197" s="5">
        <f t="shared" ca="1" si="1836"/>
        <v>6.0815000000000001</v>
      </c>
      <c r="E22197" s="5">
        <f t="shared" ca="1" si="1839"/>
        <v>0</v>
      </c>
      <c r="F22197" s="5">
        <f t="shared" ca="1" si="1837"/>
        <v>-0.83797006704876065</v>
      </c>
    </row>
    <row r="22198" spans="1:6">
      <c r="A22198" s="1">
        <f t="shared" si="1840"/>
        <v>59816</v>
      </c>
      <c r="B22198" s="5">
        <f t="shared" ca="1" si="1835"/>
        <v>5.1757251515238041</v>
      </c>
      <c r="C22198" s="5">
        <f t="shared" ca="1" si="1838"/>
        <v>-6.7804781427435762E-2</v>
      </c>
      <c r="D22198" s="5">
        <f t="shared" ca="1" si="1836"/>
        <v>6.0815000000000001</v>
      </c>
      <c r="E22198" s="5">
        <f t="shared" ca="1" si="1839"/>
        <v>0</v>
      </c>
      <c r="F22198" s="5">
        <f t="shared" ca="1" si="1837"/>
        <v>-0.90577484847619605</v>
      </c>
    </row>
    <row r="22199" spans="1:6">
      <c r="A22199" s="1">
        <f t="shared" si="1840"/>
        <v>59817</v>
      </c>
      <c r="B22199" s="5">
        <f t="shared" ca="1" si="1835"/>
        <v>5.1322894014079568</v>
      </c>
      <c r="C22199" s="5">
        <f t="shared" ca="1" si="1838"/>
        <v>-4.343575011584698E-2</v>
      </c>
      <c r="D22199" s="5">
        <f t="shared" ca="1" si="1836"/>
        <v>6.0815000000000001</v>
      </c>
      <c r="E22199" s="5">
        <f t="shared" ca="1" si="1839"/>
        <v>0</v>
      </c>
      <c r="F22199" s="5">
        <f t="shared" ca="1" si="1837"/>
        <v>-0.94921059859204338</v>
      </c>
    </row>
    <row r="22200" spans="1:6">
      <c r="A22200" s="1">
        <f t="shared" si="1840"/>
        <v>59818</v>
      </c>
      <c r="B22200" s="5">
        <f t="shared" ca="1" si="1835"/>
        <v>5.1160936426101058</v>
      </c>
      <c r="C22200" s="5">
        <f t="shared" ca="1" si="1838"/>
        <v>-1.6195758797850901E-2</v>
      </c>
      <c r="D22200" s="5">
        <f t="shared" ca="1" si="1836"/>
        <v>6.0815000000000001</v>
      </c>
      <c r="E22200" s="5">
        <f t="shared" ca="1" si="1839"/>
        <v>0</v>
      </c>
      <c r="F22200" s="5">
        <f t="shared" ca="1" si="1837"/>
        <v>-0.96540635738989433</v>
      </c>
    </row>
    <row r="22201" spans="1:6">
      <c r="A22201" s="1">
        <f t="shared" si="1840"/>
        <v>59819</v>
      </c>
      <c r="B22201" s="5">
        <f t="shared" ca="1" si="1835"/>
        <v>5.0874431179760924</v>
      </c>
      <c r="C22201" s="5">
        <f t="shared" ca="1" si="1838"/>
        <v>-2.8650524634013328E-2</v>
      </c>
      <c r="D22201" s="5">
        <f t="shared" ca="1" si="1836"/>
        <v>6.0815000000000001</v>
      </c>
      <c r="E22201" s="5">
        <f t="shared" ca="1" si="1839"/>
        <v>0</v>
      </c>
      <c r="F22201" s="5">
        <f t="shared" ca="1" si="1837"/>
        <v>-0.99405688202390774</v>
      </c>
    </row>
    <row r="22202" spans="1:6">
      <c r="A22202" s="1">
        <f t="shared" si="1840"/>
        <v>59820</v>
      </c>
      <c r="B22202" s="5">
        <f t="shared" ca="1" si="1835"/>
        <v>5.0298807000539449</v>
      </c>
      <c r="C22202" s="5">
        <f t="shared" ca="1" si="1838"/>
        <v>-5.7562417922147668E-2</v>
      </c>
      <c r="D22202" s="5">
        <f t="shared" ca="1" si="1836"/>
        <v>6.0815000000000001</v>
      </c>
      <c r="E22202" s="5">
        <f t="shared" ca="1" si="1839"/>
        <v>0</v>
      </c>
      <c r="F22202" s="5">
        <f t="shared" ca="1" si="1837"/>
        <v>-1.0516192999460552</v>
      </c>
    </row>
    <row r="22203" spans="1:6">
      <c r="A22203" s="1">
        <f t="shared" si="1840"/>
        <v>59821</v>
      </c>
      <c r="B22203" s="5">
        <f t="shared" ca="1" si="1835"/>
        <v>5.0428057752920967</v>
      </c>
      <c r="C22203" s="5">
        <f t="shared" ca="1" si="1838"/>
        <v>1.2925075238151404E-2</v>
      </c>
      <c r="D22203" s="5">
        <f t="shared" ca="1" si="1836"/>
        <v>6.0815000000000001</v>
      </c>
      <c r="E22203" s="5">
        <f t="shared" ca="1" si="1839"/>
        <v>0</v>
      </c>
      <c r="F22203" s="5">
        <f t="shared" ca="1" si="1837"/>
        <v>-1.0386942247079034</v>
      </c>
    </row>
    <row r="22204" spans="1:6">
      <c r="A22204" s="1">
        <f t="shared" si="1840"/>
        <v>59822</v>
      </c>
      <c r="B22204" s="5">
        <f t="shared" ca="1" si="1835"/>
        <v>5.0553024391275114</v>
      </c>
      <c r="C22204" s="5">
        <f t="shared" ca="1" si="1838"/>
        <v>1.2496663835414408E-2</v>
      </c>
      <c r="D22204" s="5">
        <f t="shared" ca="1" si="1836"/>
        <v>6.0815000000000001</v>
      </c>
      <c r="E22204" s="5">
        <f t="shared" ca="1" si="1839"/>
        <v>0</v>
      </c>
      <c r="F22204" s="5">
        <f t="shared" ca="1" si="1837"/>
        <v>-1.0261975608724887</v>
      </c>
    </row>
    <row r="22205" spans="1:6">
      <c r="A22205" s="1">
        <f t="shared" si="1840"/>
        <v>59823</v>
      </c>
      <c r="B22205" s="5">
        <f t="shared" ca="1" si="1835"/>
        <v>5.0056251718234357</v>
      </c>
      <c r="C22205" s="5">
        <f t="shared" ca="1" si="1838"/>
        <v>-4.9677267304075942E-2</v>
      </c>
      <c r="D22205" s="5">
        <f t="shared" ca="1" si="1836"/>
        <v>6.0815000000000001</v>
      </c>
      <c r="E22205" s="5">
        <f t="shared" ca="1" si="1839"/>
        <v>0</v>
      </c>
      <c r="F22205" s="5">
        <f t="shared" ca="1" si="1837"/>
        <v>-1.0758748281765644</v>
      </c>
    </row>
    <row r="22206" spans="1:6">
      <c r="A22206" s="1">
        <f t="shared" si="1840"/>
        <v>59824</v>
      </c>
      <c r="B22206" s="5">
        <f t="shared" ref="B22206:B22269" ca="1" si="1841">B22205+C22206</f>
        <v>5.0683894311883346</v>
      </c>
      <c r="C22206" s="5">
        <f t="shared" ca="1" si="1838"/>
        <v>6.2764259364898656E-2</v>
      </c>
      <c r="D22206" s="5">
        <f t="shared" ref="D22206:D22269" ca="1" si="1842">VLOOKUP(A22206,$A$1510:$B$4749,2,TRUE)</f>
        <v>6.0815000000000001</v>
      </c>
      <c r="E22206" s="5">
        <f t="shared" ca="1" si="1839"/>
        <v>0</v>
      </c>
      <c r="F22206" s="5">
        <f t="shared" ref="F22206:F22269" ca="1" si="1843">B22206-D22206</f>
        <v>-1.0131105688116655</v>
      </c>
    </row>
    <row r="22207" spans="1:6">
      <c r="A22207" s="1">
        <f t="shared" si="1840"/>
        <v>59825</v>
      </c>
      <c r="B22207" s="5">
        <f t="shared" ca="1" si="1841"/>
        <v>5.1074623438272244</v>
      </c>
      <c r="C22207" s="5">
        <f t="shared" ca="1" si="1838"/>
        <v>3.9072912638889692E-2</v>
      </c>
      <c r="D22207" s="5">
        <f t="shared" ca="1" si="1842"/>
        <v>6.0815000000000001</v>
      </c>
      <c r="E22207" s="5">
        <f t="shared" ca="1" si="1839"/>
        <v>0</v>
      </c>
      <c r="F22207" s="5">
        <f t="shared" ca="1" si="1843"/>
        <v>-0.97403765617277571</v>
      </c>
    </row>
    <row r="22208" spans="1:6">
      <c r="A22208" s="1">
        <f t="shared" si="1840"/>
        <v>59826</v>
      </c>
      <c r="B22208" s="5">
        <f t="shared" ca="1" si="1841"/>
        <v>5.0891706348156873</v>
      </c>
      <c r="C22208" s="5">
        <f t="shared" ca="1" si="1838"/>
        <v>-1.8291709011537458E-2</v>
      </c>
      <c r="D22208" s="5">
        <f t="shared" ca="1" si="1842"/>
        <v>6.0815000000000001</v>
      </c>
      <c r="E22208" s="5">
        <f t="shared" ca="1" si="1839"/>
        <v>0</v>
      </c>
      <c r="F22208" s="5">
        <f t="shared" ca="1" si="1843"/>
        <v>-0.99232936518431281</v>
      </c>
    </row>
    <row r="22209" spans="1:6">
      <c r="A22209" s="1">
        <f t="shared" si="1840"/>
        <v>59827</v>
      </c>
      <c r="B22209" s="5">
        <f t="shared" ca="1" si="1841"/>
        <v>5.0861160555750411</v>
      </c>
      <c r="C22209" s="5">
        <f t="shared" ca="1" si="1838"/>
        <v>-3.0545792406462707E-3</v>
      </c>
      <c r="D22209" s="5">
        <f t="shared" ca="1" si="1842"/>
        <v>6.0815000000000001</v>
      </c>
      <c r="E22209" s="5">
        <f t="shared" ca="1" si="1839"/>
        <v>0</v>
      </c>
      <c r="F22209" s="5">
        <f t="shared" ca="1" si="1843"/>
        <v>-0.99538394442495903</v>
      </c>
    </row>
    <row r="22210" spans="1:6">
      <c r="A22210" s="1">
        <f t="shared" si="1840"/>
        <v>59828</v>
      </c>
      <c r="B22210" s="5">
        <f t="shared" ca="1" si="1841"/>
        <v>5.0580004080448591</v>
      </c>
      <c r="C22210" s="5">
        <f t="shared" ca="1" si="1838"/>
        <v>-2.811564753018166E-2</v>
      </c>
      <c r="D22210" s="5">
        <f t="shared" ca="1" si="1842"/>
        <v>6.0815000000000001</v>
      </c>
      <c r="E22210" s="5">
        <f t="shared" ca="1" si="1839"/>
        <v>0</v>
      </c>
      <c r="F22210" s="5">
        <f t="shared" ca="1" si="1843"/>
        <v>-1.0234995919551411</v>
      </c>
    </row>
    <row r="22211" spans="1:6">
      <c r="A22211" s="1">
        <f t="shared" si="1840"/>
        <v>59829</v>
      </c>
      <c r="B22211" s="5">
        <f t="shared" ca="1" si="1841"/>
        <v>5.0447640540083993</v>
      </c>
      <c r="C22211" s="5">
        <f t="shared" ca="1" si="1838"/>
        <v>-1.323635403645982E-2</v>
      </c>
      <c r="D22211" s="5">
        <f t="shared" ca="1" si="1842"/>
        <v>6.0815000000000001</v>
      </c>
      <c r="E22211" s="5">
        <f t="shared" ca="1" si="1839"/>
        <v>0</v>
      </c>
      <c r="F22211" s="5">
        <f t="shared" ca="1" si="1843"/>
        <v>-1.0367359459916008</v>
      </c>
    </row>
    <row r="22212" spans="1:6">
      <c r="A22212" s="1">
        <f t="shared" si="1840"/>
        <v>59830</v>
      </c>
      <c r="B22212" s="5">
        <f t="shared" ca="1" si="1841"/>
        <v>5.0367349433664863</v>
      </c>
      <c r="C22212" s="5">
        <f t="shared" ca="1" si="1838"/>
        <v>-8.0291106419131137E-3</v>
      </c>
      <c r="D22212" s="5">
        <f t="shared" ca="1" si="1842"/>
        <v>6.0815000000000001</v>
      </c>
      <c r="E22212" s="5">
        <f t="shared" ca="1" si="1839"/>
        <v>0</v>
      </c>
      <c r="F22212" s="5">
        <f t="shared" ca="1" si="1843"/>
        <v>-1.0447650566335138</v>
      </c>
    </row>
    <row r="22213" spans="1:6">
      <c r="A22213" s="1">
        <f t="shared" si="1840"/>
        <v>59831</v>
      </c>
      <c r="B22213" s="5">
        <f t="shared" ca="1" si="1841"/>
        <v>5.0128900323721686</v>
      </c>
      <c r="C22213" s="5">
        <f t="shared" ca="1" si="1838"/>
        <v>-2.3844910994318035E-2</v>
      </c>
      <c r="D22213" s="5">
        <f t="shared" ca="1" si="1842"/>
        <v>6.0815000000000001</v>
      </c>
      <c r="E22213" s="5">
        <f t="shared" ca="1" si="1839"/>
        <v>0</v>
      </c>
      <c r="F22213" s="5">
        <f t="shared" ca="1" si="1843"/>
        <v>-1.0686099676278316</v>
      </c>
    </row>
    <row r="22214" spans="1:6">
      <c r="A22214" s="1">
        <f t="shared" si="1840"/>
        <v>59832</v>
      </c>
      <c r="B22214" s="5">
        <f t="shared" ca="1" si="1841"/>
        <v>5.04155650461077</v>
      </c>
      <c r="C22214" s="5">
        <f t="shared" ca="1" si="1838"/>
        <v>2.866647223860137E-2</v>
      </c>
      <c r="D22214" s="5">
        <f t="shared" ca="1" si="1842"/>
        <v>6.0815000000000001</v>
      </c>
      <c r="E22214" s="5">
        <f t="shared" ca="1" si="1839"/>
        <v>0</v>
      </c>
      <c r="F22214" s="5">
        <f t="shared" ca="1" si="1843"/>
        <v>-1.0399434953892301</v>
      </c>
    </row>
    <row r="22215" spans="1:6">
      <c r="A22215" s="1">
        <f t="shared" si="1840"/>
        <v>59833</v>
      </c>
      <c r="B22215" s="5">
        <f t="shared" ca="1" si="1841"/>
        <v>5.089216566097357</v>
      </c>
      <c r="C22215" s="5">
        <f t="shared" ca="1" si="1838"/>
        <v>4.7660061486586601E-2</v>
      </c>
      <c r="D22215" s="5">
        <f t="shared" ca="1" si="1842"/>
        <v>6.0815000000000001</v>
      </c>
      <c r="E22215" s="5">
        <f t="shared" ca="1" si="1839"/>
        <v>0</v>
      </c>
      <c r="F22215" s="5">
        <f t="shared" ca="1" si="1843"/>
        <v>-0.99228343390264317</v>
      </c>
    </row>
    <row r="22216" spans="1:6">
      <c r="A22216" s="1">
        <f t="shared" si="1840"/>
        <v>59834</v>
      </c>
      <c r="B22216" s="5">
        <f t="shared" ca="1" si="1841"/>
        <v>5.0879952806243471</v>
      </c>
      <c r="C22216" s="5">
        <f t="shared" ca="1" si="1838"/>
        <v>-1.2212854730097075E-3</v>
      </c>
      <c r="D22216" s="5">
        <f t="shared" ca="1" si="1842"/>
        <v>6.0815000000000001</v>
      </c>
      <c r="E22216" s="5">
        <f t="shared" ca="1" si="1839"/>
        <v>0</v>
      </c>
      <c r="F22216" s="5">
        <f t="shared" ca="1" si="1843"/>
        <v>-0.99350471937565299</v>
      </c>
    </row>
    <row r="22217" spans="1:6">
      <c r="A22217" s="1">
        <f t="shared" si="1840"/>
        <v>59835</v>
      </c>
      <c r="B22217" s="5">
        <f t="shared" ca="1" si="1841"/>
        <v>5.103012998595057</v>
      </c>
      <c r="C22217" s="5">
        <f t="shared" ca="1" si="1838"/>
        <v>1.5017717970709495E-2</v>
      </c>
      <c r="D22217" s="5">
        <f t="shared" ca="1" si="1842"/>
        <v>6.0815000000000001</v>
      </c>
      <c r="E22217" s="5">
        <f t="shared" ca="1" si="1839"/>
        <v>0</v>
      </c>
      <c r="F22217" s="5">
        <f t="shared" ca="1" si="1843"/>
        <v>-0.97848700140494316</v>
      </c>
    </row>
    <row r="22218" spans="1:6">
      <c r="A22218" s="1">
        <f t="shared" si="1840"/>
        <v>59836</v>
      </c>
      <c r="B22218" s="5">
        <f t="shared" ca="1" si="1841"/>
        <v>5.0939839751197455</v>
      </c>
      <c r="C22218" s="5">
        <f t="shared" ca="1" si="1838"/>
        <v>-9.0290234753111868E-3</v>
      </c>
      <c r="D22218" s="5">
        <f t="shared" ca="1" si="1842"/>
        <v>6.0815000000000001</v>
      </c>
      <c r="E22218" s="5">
        <f t="shared" ca="1" si="1839"/>
        <v>0</v>
      </c>
      <c r="F22218" s="5">
        <f t="shared" ca="1" si="1843"/>
        <v>-0.98751602488025458</v>
      </c>
    </row>
    <row r="22219" spans="1:6">
      <c r="A22219" s="1">
        <f t="shared" si="1840"/>
        <v>59837</v>
      </c>
      <c r="B22219" s="5">
        <f t="shared" ca="1" si="1841"/>
        <v>5.0692916548905558</v>
      </c>
      <c r="C22219" s="5">
        <f t="shared" ca="1" si="1838"/>
        <v>-2.4692320229189445E-2</v>
      </c>
      <c r="D22219" s="5">
        <f t="shared" ca="1" si="1842"/>
        <v>6.0815000000000001</v>
      </c>
      <c r="E22219" s="5">
        <f t="shared" ca="1" si="1839"/>
        <v>0</v>
      </c>
      <c r="F22219" s="5">
        <f t="shared" ca="1" si="1843"/>
        <v>-1.0122083451094444</v>
      </c>
    </row>
    <row r="22220" spans="1:6">
      <c r="A22220" s="1">
        <f t="shared" si="1840"/>
        <v>59838</v>
      </c>
      <c r="B22220" s="5">
        <f t="shared" ca="1" si="1841"/>
        <v>5.088008692087044</v>
      </c>
      <c r="C22220" s="5">
        <f t="shared" ca="1" si="1838"/>
        <v>1.8717037196488227E-2</v>
      </c>
      <c r="D22220" s="5">
        <f t="shared" ca="1" si="1842"/>
        <v>6.0815000000000001</v>
      </c>
      <c r="E22220" s="5">
        <f t="shared" ca="1" si="1839"/>
        <v>0</v>
      </c>
      <c r="F22220" s="5">
        <f t="shared" ca="1" si="1843"/>
        <v>-0.99349130791295615</v>
      </c>
    </row>
    <row r="22221" spans="1:6">
      <c r="A22221" s="1">
        <f t="shared" si="1840"/>
        <v>59839</v>
      </c>
      <c r="B22221" s="5">
        <f t="shared" ca="1" si="1841"/>
        <v>5.0961129959838001</v>
      </c>
      <c r="C22221" s="5">
        <f t="shared" ca="1" si="1838"/>
        <v>8.1043038967558972E-3</v>
      </c>
      <c r="D22221" s="5">
        <f t="shared" ca="1" si="1842"/>
        <v>6.0815000000000001</v>
      </c>
      <c r="E22221" s="5">
        <f t="shared" ca="1" si="1839"/>
        <v>0</v>
      </c>
      <c r="F22221" s="5">
        <f t="shared" ca="1" si="1843"/>
        <v>-0.98538700401620005</v>
      </c>
    </row>
    <row r="22222" spans="1:6">
      <c r="A22222" s="1">
        <f t="shared" si="1840"/>
        <v>59840</v>
      </c>
      <c r="B22222" s="5">
        <f t="shared" ca="1" si="1841"/>
        <v>5.0815949069870445</v>
      </c>
      <c r="C22222" s="5">
        <f t="shared" ca="1" si="1838"/>
        <v>-1.4518088996755605E-2</v>
      </c>
      <c r="D22222" s="5">
        <f t="shared" ca="1" si="1842"/>
        <v>6.0815000000000001</v>
      </c>
      <c r="E22222" s="5">
        <f t="shared" ca="1" si="1839"/>
        <v>0</v>
      </c>
      <c r="F22222" s="5">
        <f t="shared" ca="1" si="1843"/>
        <v>-0.9999050930129556</v>
      </c>
    </row>
    <row r="22223" spans="1:6">
      <c r="A22223" s="1">
        <f t="shared" si="1840"/>
        <v>59841</v>
      </c>
      <c r="B22223" s="5">
        <f t="shared" ca="1" si="1841"/>
        <v>5.0947863160450586</v>
      </c>
      <c r="C22223" s="5">
        <f t="shared" ca="1" si="1838"/>
        <v>1.3191409058014122E-2</v>
      </c>
      <c r="D22223" s="5">
        <f t="shared" ca="1" si="1842"/>
        <v>6.0815000000000001</v>
      </c>
      <c r="E22223" s="5">
        <f t="shared" ca="1" si="1839"/>
        <v>0</v>
      </c>
      <c r="F22223" s="5">
        <f t="shared" ca="1" si="1843"/>
        <v>-0.98671368395494152</v>
      </c>
    </row>
    <row r="22224" spans="1:6">
      <c r="A22224" s="1">
        <f t="shared" si="1840"/>
        <v>59842</v>
      </c>
      <c r="B22224" s="5">
        <f t="shared" ca="1" si="1841"/>
        <v>5.1242527645321854</v>
      </c>
      <c r="C22224" s="5">
        <f t="shared" ca="1" si="1838"/>
        <v>2.9466448487126318E-2</v>
      </c>
      <c r="D22224" s="5">
        <f t="shared" ca="1" si="1842"/>
        <v>6.0815000000000001</v>
      </c>
      <c r="E22224" s="5">
        <f t="shared" ca="1" si="1839"/>
        <v>0</v>
      </c>
      <c r="F22224" s="5">
        <f t="shared" ca="1" si="1843"/>
        <v>-0.95724723546781476</v>
      </c>
    </row>
    <row r="22225" spans="1:6">
      <c r="A22225" s="1">
        <f t="shared" si="1840"/>
        <v>59843</v>
      </c>
      <c r="B22225" s="5">
        <f t="shared" ca="1" si="1841"/>
        <v>5.1396535827529348</v>
      </c>
      <c r="C22225" s="5">
        <f t="shared" ref="C22225:C22288" ca="1" si="1844">(kappa*(gamma/100-B22224/100)/365+sigma*SQRT(B22224/100)*NORMSINV(RAND())*SQRT(1/365))*100</f>
        <v>1.5400818220749372E-2</v>
      </c>
      <c r="D22225" s="5">
        <f t="shared" ca="1" si="1842"/>
        <v>6.0815000000000001</v>
      </c>
      <c r="E22225" s="5">
        <f t="shared" ref="E22225:E22288" ca="1" si="1845">D22225-D22224</f>
        <v>0</v>
      </c>
      <c r="F22225" s="5">
        <f t="shared" ca="1" si="1843"/>
        <v>-0.9418464172470653</v>
      </c>
    </row>
    <row r="22226" spans="1:6">
      <c r="A22226" s="1">
        <f t="shared" ref="A22226:A22289" si="1846">A22225+1</f>
        <v>59844</v>
      </c>
      <c r="B22226" s="5">
        <f t="shared" ca="1" si="1841"/>
        <v>5.1137749067565936</v>
      </c>
      <c r="C22226" s="5">
        <f t="shared" ca="1" si="1844"/>
        <v>-2.587867599634119E-2</v>
      </c>
      <c r="D22226" s="5">
        <f t="shared" ca="1" si="1842"/>
        <v>6.0815000000000001</v>
      </c>
      <c r="E22226" s="5">
        <f t="shared" ca="1" si="1845"/>
        <v>0</v>
      </c>
      <c r="F22226" s="5">
        <f t="shared" ca="1" si="1843"/>
        <v>-0.9677250932434065</v>
      </c>
    </row>
    <row r="22227" spans="1:6">
      <c r="A22227" s="1">
        <f t="shared" si="1846"/>
        <v>59845</v>
      </c>
      <c r="B22227" s="5">
        <f t="shared" ca="1" si="1841"/>
        <v>5.0369973718069465</v>
      </c>
      <c r="C22227" s="5">
        <f t="shared" ca="1" si="1844"/>
        <v>-7.6777534949647536E-2</v>
      </c>
      <c r="D22227" s="5">
        <f t="shared" ca="1" si="1842"/>
        <v>6.0815000000000001</v>
      </c>
      <c r="E22227" s="5">
        <f t="shared" ca="1" si="1845"/>
        <v>0</v>
      </c>
      <c r="F22227" s="5">
        <f t="shared" ca="1" si="1843"/>
        <v>-1.0445026281930536</v>
      </c>
    </row>
    <row r="22228" spans="1:6">
      <c r="A22228" s="1">
        <f t="shared" si="1846"/>
        <v>59846</v>
      </c>
      <c r="B22228" s="5">
        <f t="shared" ca="1" si="1841"/>
        <v>5.006104431019744</v>
      </c>
      <c r="C22228" s="5">
        <f t="shared" ca="1" si="1844"/>
        <v>-3.0892940787202439E-2</v>
      </c>
      <c r="D22228" s="5">
        <f t="shared" ca="1" si="1842"/>
        <v>6.0815000000000001</v>
      </c>
      <c r="E22228" s="5">
        <f t="shared" ca="1" si="1845"/>
        <v>0</v>
      </c>
      <c r="F22228" s="5">
        <f t="shared" ca="1" si="1843"/>
        <v>-1.0753955689802561</v>
      </c>
    </row>
    <row r="22229" spans="1:6">
      <c r="A22229" s="1">
        <f t="shared" si="1846"/>
        <v>59847</v>
      </c>
      <c r="B22229" s="5">
        <f t="shared" ca="1" si="1841"/>
        <v>4.9364442847133594</v>
      </c>
      <c r="C22229" s="5">
        <f t="shared" ca="1" si="1844"/>
        <v>-6.9660146306384466E-2</v>
      </c>
      <c r="D22229" s="5">
        <f t="shared" ca="1" si="1842"/>
        <v>6.0815000000000001</v>
      </c>
      <c r="E22229" s="5">
        <f t="shared" ca="1" si="1845"/>
        <v>0</v>
      </c>
      <c r="F22229" s="5">
        <f t="shared" ca="1" si="1843"/>
        <v>-1.1450557152866407</v>
      </c>
    </row>
    <row r="22230" spans="1:6">
      <c r="A22230" s="1">
        <f t="shared" si="1846"/>
        <v>59848</v>
      </c>
      <c r="B22230" s="5">
        <f t="shared" ca="1" si="1841"/>
        <v>4.8557848293531771</v>
      </c>
      <c r="C22230" s="5">
        <f t="shared" ca="1" si="1844"/>
        <v>-8.0659455360181861E-2</v>
      </c>
      <c r="D22230" s="5">
        <f t="shared" ca="1" si="1842"/>
        <v>6.0815000000000001</v>
      </c>
      <c r="E22230" s="5">
        <f t="shared" ca="1" si="1845"/>
        <v>0</v>
      </c>
      <c r="F22230" s="5">
        <f t="shared" ca="1" si="1843"/>
        <v>-1.225715170646823</v>
      </c>
    </row>
    <row r="22231" spans="1:6">
      <c r="A22231" s="1">
        <f t="shared" si="1846"/>
        <v>59849</v>
      </c>
      <c r="B22231" s="5">
        <f t="shared" ca="1" si="1841"/>
        <v>4.8739708551534697</v>
      </c>
      <c r="C22231" s="5">
        <f t="shared" ca="1" si="1844"/>
        <v>1.8186025800292806E-2</v>
      </c>
      <c r="D22231" s="5">
        <f t="shared" ca="1" si="1842"/>
        <v>6.0815000000000001</v>
      </c>
      <c r="E22231" s="5">
        <f t="shared" ca="1" si="1845"/>
        <v>0</v>
      </c>
      <c r="F22231" s="5">
        <f t="shared" ca="1" si="1843"/>
        <v>-1.2075291448465304</v>
      </c>
    </row>
    <row r="22232" spans="1:6">
      <c r="A22232" s="1">
        <f t="shared" si="1846"/>
        <v>59850</v>
      </c>
      <c r="B22232" s="5">
        <f t="shared" ca="1" si="1841"/>
        <v>4.8405958312335695</v>
      </c>
      <c r="C22232" s="5">
        <f t="shared" ca="1" si="1844"/>
        <v>-3.3375023919900486E-2</v>
      </c>
      <c r="D22232" s="5">
        <f t="shared" ca="1" si="1842"/>
        <v>6.0815000000000001</v>
      </c>
      <c r="E22232" s="5">
        <f t="shared" ca="1" si="1845"/>
        <v>0</v>
      </c>
      <c r="F22232" s="5">
        <f t="shared" ca="1" si="1843"/>
        <v>-1.2409041687664306</v>
      </c>
    </row>
    <row r="22233" spans="1:6">
      <c r="A22233" s="1">
        <f t="shared" si="1846"/>
        <v>59851</v>
      </c>
      <c r="B22233" s="5">
        <f t="shared" ca="1" si="1841"/>
        <v>4.7963887311926943</v>
      </c>
      <c r="C22233" s="5">
        <f t="shared" ca="1" si="1844"/>
        <v>-4.4207100040874935E-2</v>
      </c>
      <c r="D22233" s="5">
        <f t="shared" ca="1" si="1842"/>
        <v>6.0815000000000001</v>
      </c>
      <c r="E22233" s="5">
        <f t="shared" ca="1" si="1845"/>
        <v>0</v>
      </c>
      <c r="F22233" s="5">
        <f t="shared" ca="1" si="1843"/>
        <v>-1.2851112688073059</v>
      </c>
    </row>
    <row r="22234" spans="1:6">
      <c r="A22234" s="1">
        <f t="shared" si="1846"/>
        <v>59852</v>
      </c>
      <c r="B22234" s="5">
        <f t="shared" ca="1" si="1841"/>
        <v>4.7841449432329606</v>
      </c>
      <c r="C22234" s="5">
        <f t="shared" ca="1" si="1844"/>
        <v>-1.2243787959733408E-2</v>
      </c>
      <c r="D22234" s="5">
        <f t="shared" ca="1" si="1842"/>
        <v>6.0815000000000001</v>
      </c>
      <c r="E22234" s="5">
        <f t="shared" ca="1" si="1845"/>
        <v>0</v>
      </c>
      <c r="F22234" s="5">
        <f t="shared" ca="1" si="1843"/>
        <v>-1.2973550567670395</v>
      </c>
    </row>
    <row r="22235" spans="1:6">
      <c r="A22235" s="1">
        <f t="shared" si="1846"/>
        <v>59853</v>
      </c>
      <c r="B22235" s="5">
        <f t="shared" ca="1" si="1841"/>
        <v>4.81538808088367</v>
      </c>
      <c r="C22235" s="5">
        <f t="shared" ca="1" si="1844"/>
        <v>3.1243137650709255E-2</v>
      </c>
      <c r="D22235" s="5">
        <f t="shared" ca="1" si="1842"/>
        <v>6.0815000000000001</v>
      </c>
      <c r="E22235" s="5">
        <f t="shared" ca="1" si="1845"/>
        <v>0</v>
      </c>
      <c r="F22235" s="5">
        <f t="shared" ca="1" si="1843"/>
        <v>-1.2661119191163301</v>
      </c>
    </row>
    <row r="22236" spans="1:6">
      <c r="A22236" s="1">
        <f t="shared" si="1846"/>
        <v>59854</v>
      </c>
      <c r="B22236" s="5">
        <f t="shared" ca="1" si="1841"/>
        <v>4.7876332350621462</v>
      </c>
      <c r="C22236" s="5">
        <f t="shared" ca="1" si="1844"/>
        <v>-2.775484582152403E-2</v>
      </c>
      <c r="D22236" s="5">
        <f t="shared" ca="1" si="1842"/>
        <v>6.0815000000000001</v>
      </c>
      <c r="E22236" s="5">
        <f t="shared" ca="1" si="1845"/>
        <v>0</v>
      </c>
      <c r="F22236" s="5">
        <f t="shared" ca="1" si="1843"/>
        <v>-1.2938667649378539</v>
      </c>
    </row>
    <row r="22237" spans="1:6">
      <c r="A22237" s="1">
        <f t="shared" si="1846"/>
        <v>59855</v>
      </c>
      <c r="B22237" s="5">
        <f t="shared" ca="1" si="1841"/>
        <v>4.7616916746062703</v>
      </c>
      <c r="C22237" s="5">
        <f t="shared" ca="1" si="1844"/>
        <v>-2.5941560455876235E-2</v>
      </c>
      <c r="D22237" s="5">
        <f t="shared" ca="1" si="1842"/>
        <v>6.0815000000000001</v>
      </c>
      <c r="E22237" s="5">
        <f t="shared" ca="1" si="1845"/>
        <v>0</v>
      </c>
      <c r="F22237" s="5">
        <f t="shared" ca="1" si="1843"/>
        <v>-1.3198083253937298</v>
      </c>
    </row>
    <row r="22238" spans="1:6">
      <c r="A22238" s="1">
        <f t="shared" si="1846"/>
        <v>59856</v>
      </c>
      <c r="B22238" s="5">
        <f t="shared" ca="1" si="1841"/>
        <v>4.8037711646729875</v>
      </c>
      <c r="C22238" s="5">
        <f t="shared" ca="1" si="1844"/>
        <v>4.2079490066717205E-2</v>
      </c>
      <c r="D22238" s="5">
        <f t="shared" ca="1" si="1842"/>
        <v>6.0815000000000001</v>
      </c>
      <c r="E22238" s="5">
        <f t="shared" ca="1" si="1845"/>
        <v>0</v>
      </c>
      <c r="F22238" s="5">
        <f t="shared" ca="1" si="1843"/>
        <v>-1.2777288353270126</v>
      </c>
    </row>
    <row r="22239" spans="1:6">
      <c r="A22239" s="1">
        <f t="shared" si="1846"/>
        <v>59857</v>
      </c>
      <c r="B22239" s="5">
        <f t="shared" ca="1" si="1841"/>
        <v>4.7530494974708661</v>
      </c>
      <c r="C22239" s="5">
        <f t="shared" ca="1" si="1844"/>
        <v>-5.0721667202121734E-2</v>
      </c>
      <c r="D22239" s="5">
        <f t="shared" ca="1" si="1842"/>
        <v>6.0815000000000001</v>
      </c>
      <c r="E22239" s="5">
        <f t="shared" ca="1" si="1845"/>
        <v>0</v>
      </c>
      <c r="F22239" s="5">
        <f t="shared" ca="1" si="1843"/>
        <v>-1.328450502529134</v>
      </c>
    </row>
    <row r="22240" spans="1:6">
      <c r="A22240" s="1">
        <f t="shared" si="1846"/>
        <v>59858</v>
      </c>
      <c r="B22240" s="5">
        <f t="shared" ca="1" si="1841"/>
        <v>4.7091534487900608</v>
      </c>
      <c r="C22240" s="5">
        <f t="shared" ca="1" si="1844"/>
        <v>-4.3896048680805592E-2</v>
      </c>
      <c r="D22240" s="5">
        <f t="shared" ca="1" si="1842"/>
        <v>6.0815000000000001</v>
      </c>
      <c r="E22240" s="5">
        <f t="shared" ca="1" si="1845"/>
        <v>0</v>
      </c>
      <c r="F22240" s="5">
        <f t="shared" ca="1" si="1843"/>
        <v>-1.3723465512099393</v>
      </c>
    </row>
    <row r="22241" spans="1:6">
      <c r="A22241" s="1">
        <f t="shared" si="1846"/>
        <v>59859</v>
      </c>
      <c r="B22241" s="5">
        <f t="shared" ca="1" si="1841"/>
        <v>4.708837042429125</v>
      </c>
      <c r="C22241" s="5">
        <f t="shared" ca="1" si="1844"/>
        <v>-3.1640636093547159E-4</v>
      </c>
      <c r="D22241" s="5">
        <f t="shared" ca="1" si="1842"/>
        <v>6.0815000000000001</v>
      </c>
      <c r="E22241" s="5">
        <f t="shared" ca="1" si="1845"/>
        <v>0</v>
      </c>
      <c r="F22241" s="5">
        <f t="shared" ca="1" si="1843"/>
        <v>-1.3726629575708751</v>
      </c>
    </row>
    <row r="22242" spans="1:6">
      <c r="A22242" s="1">
        <f t="shared" si="1846"/>
        <v>59860</v>
      </c>
      <c r="B22242" s="5">
        <f t="shared" ca="1" si="1841"/>
        <v>4.7667460089390064</v>
      </c>
      <c r="C22242" s="5">
        <f t="shared" ca="1" si="1844"/>
        <v>5.7908966509881012E-2</v>
      </c>
      <c r="D22242" s="5">
        <f t="shared" ca="1" si="1842"/>
        <v>6.0815000000000001</v>
      </c>
      <c r="E22242" s="5">
        <f t="shared" ca="1" si="1845"/>
        <v>0</v>
      </c>
      <c r="F22242" s="5">
        <f t="shared" ca="1" si="1843"/>
        <v>-1.3147539910609938</v>
      </c>
    </row>
    <row r="22243" spans="1:6">
      <c r="A22243" s="1">
        <f t="shared" si="1846"/>
        <v>59861</v>
      </c>
      <c r="B22243" s="5">
        <f t="shared" ca="1" si="1841"/>
        <v>4.7486062102861579</v>
      </c>
      <c r="C22243" s="5">
        <f t="shared" ca="1" si="1844"/>
        <v>-1.8139798652848656E-2</v>
      </c>
      <c r="D22243" s="5">
        <f t="shared" ca="1" si="1842"/>
        <v>6.0815000000000001</v>
      </c>
      <c r="E22243" s="5">
        <f t="shared" ca="1" si="1845"/>
        <v>0</v>
      </c>
      <c r="F22243" s="5">
        <f t="shared" ca="1" si="1843"/>
        <v>-1.3328937897138422</v>
      </c>
    </row>
    <row r="22244" spans="1:6">
      <c r="A22244" s="1">
        <f t="shared" si="1846"/>
        <v>59862</v>
      </c>
      <c r="B22244" s="5">
        <f t="shared" ca="1" si="1841"/>
        <v>4.7476038452749432</v>
      </c>
      <c r="C22244" s="5">
        <f t="shared" ca="1" si="1844"/>
        <v>-1.0023650112150884E-3</v>
      </c>
      <c r="D22244" s="5">
        <f t="shared" ca="1" si="1842"/>
        <v>6.0815000000000001</v>
      </c>
      <c r="E22244" s="5">
        <f t="shared" ca="1" si="1845"/>
        <v>0</v>
      </c>
      <c r="F22244" s="5">
        <f t="shared" ca="1" si="1843"/>
        <v>-1.333896154725057</v>
      </c>
    </row>
    <row r="22245" spans="1:6">
      <c r="A22245" s="1">
        <f t="shared" si="1846"/>
        <v>59863</v>
      </c>
      <c r="B22245" s="5">
        <f t="shared" ca="1" si="1841"/>
        <v>4.7556207498968348</v>
      </c>
      <c r="C22245" s="5">
        <f t="shared" ca="1" si="1844"/>
        <v>8.0169046218918748E-3</v>
      </c>
      <c r="D22245" s="5">
        <f t="shared" ca="1" si="1842"/>
        <v>6.0815000000000001</v>
      </c>
      <c r="E22245" s="5">
        <f t="shared" ca="1" si="1845"/>
        <v>0</v>
      </c>
      <c r="F22245" s="5">
        <f t="shared" ca="1" si="1843"/>
        <v>-1.3258792501031653</v>
      </c>
    </row>
    <row r="22246" spans="1:6">
      <c r="A22246" s="1">
        <f t="shared" si="1846"/>
        <v>59864</v>
      </c>
      <c r="B22246" s="5">
        <f t="shared" ca="1" si="1841"/>
        <v>4.7390212118210195</v>
      </c>
      <c r="C22246" s="5">
        <f t="shared" ca="1" si="1844"/>
        <v>-1.6599538075815493E-2</v>
      </c>
      <c r="D22246" s="5">
        <f t="shared" ca="1" si="1842"/>
        <v>6.0815000000000001</v>
      </c>
      <c r="E22246" s="5">
        <f t="shared" ca="1" si="1845"/>
        <v>0</v>
      </c>
      <c r="F22246" s="5">
        <f t="shared" ca="1" si="1843"/>
        <v>-1.3424787881789806</v>
      </c>
    </row>
    <row r="22247" spans="1:6">
      <c r="A22247" s="1">
        <f t="shared" si="1846"/>
        <v>59865</v>
      </c>
      <c r="B22247" s="5">
        <f t="shared" ca="1" si="1841"/>
        <v>4.7353450676052962</v>
      </c>
      <c r="C22247" s="5">
        <f t="shared" ca="1" si="1844"/>
        <v>-3.6761442157236383E-3</v>
      </c>
      <c r="D22247" s="5">
        <f t="shared" ca="1" si="1842"/>
        <v>6.0815000000000001</v>
      </c>
      <c r="E22247" s="5">
        <f t="shared" ca="1" si="1845"/>
        <v>0</v>
      </c>
      <c r="F22247" s="5">
        <f t="shared" ca="1" si="1843"/>
        <v>-1.346154932394704</v>
      </c>
    </row>
    <row r="22248" spans="1:6">
      <c r="A22248" s="1">
        <f t="shared" si="1846"/>
        <v>59866</v>
      </c>
      <c r="B22248" s="5">
        <f t="shared" ca="1" si="1841"/>
        <v>4.7519735634862599</v>
      </c>
      <c r="C22248" s="5">
        <f t="shared" ca="1" si="1844"/>
        <v>1.662849588096408E-2</v>
      </c>
      <c r="D22248" s="5">
        <f t="shared" ca="1" si="1842"/>
        <v>6.0815000000000001</v>
      </c>
      <c r="E22248" s="5">
        <f t="shared" ca="1" si="1845"/>
        <v>0</v>
      </c>
      <c r="F22248" s="5">
        <f t="shared" ca="1" si="1843"/>
        <v>-1.3295264365137403</v>
      </c>
    </row>
    <row r="22249" spans="1:6">
      <c r="A22249" s="1">
        <f t="shared" si="1846"/>
        <v>59867</v>
      </c>
      <c r="B22249" s="5">
        <f t="shared" ca="1" si="1841"/>
        <v>4.7488524126119245</v>
      </c>
      <c r="C22249" s="5">
        <f t="shared" ca="1" si="1844"/>
        <v>-3.1211508743358147E-3</v>
      </c>
      <c r="D22249" s="5">
        <f t="shared" ca="1" si="1842"/>
        <v>6.0815000000000001</v>
      </c>
      <c r="E22249" s="5">
        <f t="shared" ca="1" si="1845"/>
        <v>0</v>
      </c>
      <c r="F22249" s="5">
        <f t="shared" ca="1" si="1843"/>
        <v>-1.3326475873880756</v>
      </c>
    </row>
    <row r="22250" spans="1:6">
      <c r="A22250" s="1">
        <f t="shared" si="1846"/>
        <v>59868</v>
      </c>
      <c r="B22250" s="5">
        <f t="shared" ca="1" si="1841"/>
        <v>4.709103290469236</v>
      </c>
      <c r="C22250" s="5">
        <f t="shared" ca="1" si="1844"/>
        <v>-3.974912214268831E-2</v>
      </c>
      <c r="D22250" s="5">
        <f t="shared" ca="1" si="1842"/>
        <v>6.0815000000000001</v>
      </c>
      <c r="E22250" s="5">
        <f t="shared" ca="1" si="1845"/>
        <v>0</v>
      </c>
      <c r="F22250" s="5">
        <f t="shared" ca="1" si="1843"/>
        <v>-1.3723967095307641</v>
      </c>
    </row>
    <row r="22251" spans="1:6">
      <c r="A22251" s="1">
        <f t="shared" si="1846"/>
        <v>59869</v>
      </c>
      <c r="B22251" s="5">
        <f t="shared" ca="1" si="1841"/>
        <v>4.7017079899677325</v>
      </c>
      <c r="C22251" s="5">
        <f t="shared" ca="1" si="1844"/>
        <v>-7.3953005015032361E-3</v>
      </c>
      <c r="D22251" s="5">
        <f t="shared" ca="1" si="1842"/>
        <v>6.0815000000000001</v>
      </c>
      <c r="E22251" s="5">
        <f t="shared" ca="1" si="1845"/>
        <v>0</v>
      </c>
      <c r="F22251" s="5">
        <f t="shared" ca="1" si="1843"/>
        <v>-1.3797920100322676</v>
      </c>
    </row>
    <row r="22252" spans="1:6">
      <c r="A22252" s="1">
        <f t="shared" si="1846"/>
        <v>59870</v>
      </c>
      <c r="B22252" s="5">
        <f t="shared" ca="1" si="1841"/>
        <v>4.6938839458903709</v>
      </c>
      <c r="C22252" s="5">
        <f t="shared" ca="1" si="1844"/>
        <v>-7.824044077361314E-3</v>
      </c>
      <c r="D22252" s="5">
        <f t="shared" ca="1" si="1842"/>
        <v>6.0815000000000001</v>
      </c>
      <c r="E22252" s="5">
        <f t="shared" ca="1" si="1845"/>
        <v>0</v>
      </c>
      <c r="F22252" s="5">
        <f t="shared" ca="1" si="1843"/>
        <v>-1.3876160541096292</v>
      </c>
    </row>
    <row r="22253" spans="1:6">
      <c r="A22253" s="1">
        <f t="shared" si="1846"/>
        <v>59871</v>
      </c>
      <c r="B22253" s="5">
        <f t="shared" ca="1" si="1841"/>
        <v>4.7351825580279767</v>
      </c>
      <c r="C22253" s="5">
        <f t="shared" ca="1" si="1844"/>
        <v>4.129861213760562E-2</v>
      </c>
      <c r="D22253" s="5">
        <f t="shared" ca="1" si="1842"/>
        <v>6.0815000000000001</v>
      </c>
      <c r="E22253" s="5">
        <f t="shared" ca="1" si="1845"/>
        <v>0</v>
      </c>
      <c r="F22253" s="5">
        <f t="shared" ca="1" si="1843"/>
        <v>-1.3463174419720234</v>
      </c>
    </row>
    <row r="22254" spans="1:6">
      <c r="A22254" s="1">
        <f t="shared" si="1846"/>
        <v>59872</v>
      </c>
      <c r="B22254" s="5">
        <f t="shared" ca="1" si="1841"/>
        <v>4.7785774459557375</v>
      </c>
      <c r="C22254" s="5">
        <f t="shared" ca="1" si="1844"/>
        <v>4.3394887927761167E-2</v>
      </c>
      <c r="D22254" s="5">
        <f t="shared" ca="1" si="1842"/>
        <v>6.0815000000000001</v>
      </c>
      <c r="E22254" s="5">
        <f t="shared" ca="1" si="1845"/>
        <v>0</v>
      </c>
      <c r="F22254" s="5">
        <f t="shared" ca="1" si="1843"/>
        <v>-1.3029225540442626</v>
      </c>
    </row>
    <row r="22255" spans="1:6">
      <c r="A22255" s="1">
        <f t="shared" si="1846"/>
        <v>59873</v>
      </c>
      <c r="B22255" s="5">
        <f t="shared" ca="1" si="1841"/>
        <v>4.7030423015047553</v>
      </c>
      <c r="C22255" s="5">
        <f t="shared" ca="1" si="1844"/>
        <v>-7.5535144450982014E-2</v>
      </c>
      <c r="D22255" s="5">
        <f t="shared" ca="1" si="1842"/>
        <v>6.0815000000000001</v>
      </c>
      <c r="E22255" s="5">
        <f t="shared" ca="1" si="1845"/>
        <v>0</v>
      </c>
      <c r="F22255" s="5">
        <f t="shared" ca="1" si="1843"/>
        <v>-1.3784576984952448</v>
      </c>
    </row>
    <row r="22256" spans="1:6">
      <c r="A22256" s="1">
        <f t="shared" si="1846"/>
        <v>59874</v>
      </c>
      <c r="B22256" s="5">
        <f t="shared" ca="1" si="1841"/>
        <v>4.6926902201621328</v>
      </c>
      <c r="C22256" s="5">
        <f t="shared" ca="1" si="1844"/>
        <v>-1.0352081342622504E-2</v>
      </c>
      <c r="D22256" s="5">
        <f t="shared" ca="1" si="1842"/>
        <v>6.0815000000000001</v>
      </c>
      <c r="E22256" s="5">
        <f t="shared" ca="1" si="1845"/>
        <v>0</v>
      </c>
      <c r="F22256" s="5">
        <f t="shared" ca="1" si="1843"/>
        <v>-1.3888097798378674</v>
      </c>
    </row>
    <row r="22257" spans="1:6">
      <c r="A22257" s="1">
        <f t="shared" si="1846"/>
        <v>59875</v>
      </c>
      <c r="B22257" s="5">
        <f t="shared" ca="1" si="1841"/>
        <v>4.7635855827620182</v>
      </c>
      <c r="C22257" s="5">
        <f t="shared" ca="1" si="1844"/>
        <v>7.0895362599885395E-2</v>
      </c>
      <c r="D22257" s="5">
        <f t="shared" ca="1" si="1842"/>
        <v>6.0815000000000001</v>
      </c>
      <c r="E22257" s="5">
        <f t="shared" ca="1" si="1845"/>
        <v>0</v>
      </c>
      <c r="F22257" s="5">
        <f t="shared" ca="1" si="1843"/>
        <v>-1.317914417237982</v>
      </c>
    </row>
    <row r="22258" spans="1:6">
      <c r="A22258" s="1">
        <f t="shared" si="1846"/>
        <v>59876</v>
      </c>
      <c r="B22258" s="5">
        <f t="shared" ca="1" si="1841"/>
        <v>4.7960061279327535</v>
      </c>
      <c r="C22258" s="5">
        <f t="shared" ca="1" si="1844"/>
        <v>3.2420545170735476E-2</v>
      </c>
      <c r="D22258" s="5">
        <f t="shared" ca="1" si="1842"/>
        <v>6.0815000000000001</v>
      </c>
      <c r="E22258" s="5">
        <f t="shared" ca="1" si="1845"/>
        <v>0</v>
      </c>
      <c r="F22258" s="5">
        <f t="shared" ca="1" si="1843"/>
        <v>-1.2854938720672466</v>
      </c>
    </row>
    <row r="22259" spans="1:6">
      <c r="A22259" s="1">
        <f t="shared" si="1846"/>
        <v>59877</v>
      </c>
      <c r="B22259" s="5">
        <f t="shared" ca="1" si="1841"/>
        <v>4.7815222668116508</v>
      </c>
      <c r="C22259" s="5">
        <f t="shared" ca="1" si="1844"/>
        <v>-1.4483861121102426E-2</v>
      </c>
      <c r="D22259" s="5">
        <f t="shared" ca="1" si="1842"/>
        <v>6.0815000000000001</v>
      </c>
      <c r="E22259" s="5">
        <f t="shared" ca="1" si="1845"/>
        <v>0</v>
      </c>
      <c r="F22259" s="5">
        <f t="shared" ca="1" si="1843"/>
        <v>-1.2999777331883493</v>
      </c>
    </row>
    <row r="22260" spans="1:6">
      <c r="A22260" s="1">
        <f t="shared" si="1846"/>
        <v>59878</v>
      </c>
      <c r="B22260" s="5">
        <f t="shared" ca="1" si="1841"/>
        <v>4.7977143468562309</v>
      </c>
      <c r="C22260" s="5">
        <f t="shared" ca="1" si="1844"/>
        <v>1.6192080044580212E-2</v>
      </c>
      <c r="D22260" s="5">
        <f t="shared" ca="1" si="1842"/>
        <v>6.0815000000000001</v>
      </c>
      <c r="E22260" s="5">
        <f t="shared" ca="1" si="1845"/>
        <v>0</v>
      </c>
      <c r="F22260" s="5">
        <f t="shared" ca="1" si="1843"/>
        <v>-1.2837856531437692</v>
      </c>
    </row>
    <row r="22261" spans="1:6">
      <c r="A22261" s="1">
        <f t="shared" si="1846"/>
        <v>59879</v>
      </c>
      <c r="B22261" s="5">
        <f t="shared" ca="1" si="1841"/>
        <v>4.7866771433151287</v>
      </c>
      <c r="C22261" s="5">
        <f t="shared" ca="1" si="1844"/>
        <v>-1.1037203541101985E-2</v>
      </c>
      <c r="D22261" s="5">
        <f t="shared" ca="1" si="1842"/>
        <v>6.0815000000000001</v>
      </c>
      <c r="E22261" s="5">
        <f t="shared" ca="1" si="1845"/>
        <v>0</v>
      </c>
      <c r="F22261" s="5">
        <f t="shared" ca="1" si="1843"/>
        <v>-1.2948228566848714</v>
      </c>
    </row>
    <row r="22262" spans="1:6">
      <c r="A22262" s="1">
        <f t="shared" si="1846"/>
        <v>59880</v>
      </c>
      <c r="B22262" s="5">
        <f t="shared" ca="1" si="1841"/>
        <v>4.8028413865370485</v>
      </c>
      <c r="C22262" s="5">
        <f t="shared" ca="1" si="1844"/>
        <v>1.6164243221920026E-2</v>
      </c>
      <c r="D22262" s="5">
        <f t="shared" ca="1" si="1842"/>
        <v>6.0815000000000001</v>
      </c>
      <c r="E22262" s="5">
        <f t="shared" ca="1" si="1845"/>
        <v>0</v>
      </c>
      <c r="F22262" s="5">
        <f t="shared" ca="1" si="1843"/>
        <v>-1.2786586134629516</v>
      </c>
    </row>
    <row r="22263" spans="1:6">
      <c r="A22263" s="1">
        <f t="shared" si="1846"/>
        <v>59881</v>
      </c>
      <c r="B22263" s="5">
        <f t="shared" ca="1" si="1841"/>
        <v>4.8384945346857524</v>
      </c>
      <c r="C22263" s="5">
        <f t="shared" ca="1" si="1844"/>
        <v>3.565314814870419E-2</v>
      </c>
      <c r="D22263" s="5">
        <f t="shared" ca="1" si="1842"/>
        <v>6.0815000000000001</v>
      </c>
      <c r="E22263" s="5">
        <f t="shared" ca="1" si="1845"/>
        <v>0</v>
      </c>
      <c r="F22263" s="5">
        <f t="shared" ca="1" si="1843"/>
        <v>-1.2430054653142477</v>
      </c>
    </row>
    <row r="22264" spans="1:6">
      <c r="A22264" s="1">
        <f t="shared" si="1846"/>
        <v>59882</v>
      </c>
      <c r="B22264" s="5">
        <f t="shared" ca="1" si="1841"/>
        <v>4.864692468466334</v>
      </c>
      <c r="C22264" s="5">
        <f t="shared" ca="1" si="1844"/>
        <v>2.6197933780581113E-2</v>
      </c>
      <c r="D22264" s="5">
        <f t="shared" ca="1" si="1842"/>
        <v>6.0815000000000001</v>
      </c>
      <c r="E22264" s="5">
        <f t="shared" ca="1" si="1845"/>
        <v>0</v>
      </c>
      <c r="F22264" s="5">
        <f t="shared" ca="1" si="1843"/>
        <v>-1.2168075315336662</v>
      </c>
    </row>
    <row r="22265" spans="1:6">
      <c r="A22265" s="1">
        <f t="shared" si="1846"/>
        <v>59883</v>
      </c>
      <c r="B22265" s="5">
        <f t="shared" ca="1" si="1841"/>
        <v>4.8999107932890924</v>
      </c>
      <c r="C22265" s="5">
        <f t="shared" ca="1" si="1844"/>
        <v>3.5218324822758593E-2</v>
      </c>
      <c r="D22265" s="5">
        <f t="shared" ca="1" si="1842"/>
        <v>6.0815000000000001</v>
      </c>
      <c r="E22265" s="5">
        <f t="shared" ca="1" si="1845"/>
        <v>0</v>
      </c>
      <c r="F22265" s="5">
        <f t="shared" ca="1" si="1843"/>
        <v>-1.1815892067109077</v>
      </c>
    </row>
    <row r="22266" spans="1:6">
      <c r="A22266" s="1">
        <f t="shared" si="1846"/>
        <v>59884</v>
      </c>
      <c r="B22266" s="5">
        <f t="shared" ca="1" si="1841"/>
        <v>4.8590585612167763</v>
      </c>
      <c r="C22266" s="5">
        <f t="shared" ca="1" si="1844"/>
        <v>-4.0852232072316502E-2</v>
      </c>
      <c r="D22266" s="5">
        <f t="shared" ca="1" si="1842"/>
        <v>6.0815000000000001</v>
      </c>
      <c r="E22266" s="5">
        <f t="shared" ca="1" si="1845"/>
        <v>0</v>
      </c>
      <c r="F22266" s="5">
        <f t="shared" ca="1" si="1843"/>
        <v>-1.2224414387832239</v>
      </c>
    </row>
    <row r="22267" spans="1:6">
      <c r="A22267" s="1">
        <f t="shared" si="1846"/>
        <v>59885</v>
      </c>
      <c r="B22267" s="5">
        <f t="shared" ca="1" si="1841"/>
        <v>4.8749225309631772</v>
      </c>
      <c r="C22267" s="5">
        <f t="shared" ca="1" si="1844"/>
        <v>1.5863969746401065E-2</v>
      </c>
      <c r="D22267" s="5">
        <f t="shared" ca="1" si="1842"/>
        <v>6.0815000000000001</v>
      </c>
      <c r="E22267" s="5">
        <f t="shared" ca="1" si="1845"/>
        <v>0</v>
      </c>
      <c r="F22267" s="5">
        <f t="shared" ca="1" si="1843"/>
        <v>-1.2065774690368229</v>
      </c>
    </row>
    <row r="22268" spans="1:6">
      <c r="A22268" s="1">
        <f t="shared" si="1846"/>
        <v>59886</v>
      </c>
      <c r="B22268" s="5">
        <f t="shared" ca="1" si="1841"/>
        <v>4.8843847593882703</v>
      </c>
      <c r="C22268" s="5">
        <f t="shared" ca="1" si="1844"/>
        <v>9.4622284250933473E-3</v>
      </c>
      <c r="D22268" s="5">
        <f t="shared" ca="1" si="1842"/>
        <v>6.0815000000000001</v>
      </c>
      <c r="E22268" s="5">
        <f t="shared" ca="1" si="1845"/>
        <v>0</v>
      </c>
      <c r="F22268" s="5">
        <f t="shared" ca="1" si="1843"/>
        <v>-1.1971152406117298</v>
      </c>
    </row>
    <row r="22269" spans="1:6">
      <c r="A22269" s="1">
        <f t="shared" si="1846"/>
        <v>59887</v>
      </c>
      <c r="B22269" s="5">
        <f t="shared" ca="1" si="1841"/>
        <v>4.9195572068634243</v>
      </c>
      <c r="C22269" s="5">
        <f t="shared" ca="1" si="1844"/>
        <v>3.5172447475154113E-2</v>
      </c>
      <c r="D22269" s="5">
        <f t="shared" ca="1" si="1842"/>
        <v>6.0815000000000001</v>
      </c>
      <c r="E22269" s="5">
        <f t="shared" ca="1" si="1845"/>
        <v>0</v>
      </c>
      <c r="F22269" s="5">
        <f t="shared" ca="1" si="1843"/>
        <v>-1.1619427931365758</v>
      </c>
    </row>
    <row r="22270" spans="1:6">
      <c r="A22270" s="1">
        <f t="shared" si="1846"/>
        <v>59888</v>
      </c>
      <c r="B22270" s="5">
        <f t="shared" ref="B22270:B22333" ca="1" si="1847">B22269+C22270</f>
        <v>4.8879271736728374</v>
      </c>
      <c r="C22270" s="5">
        <f t="shared" ca="1" si="1844"/>
        <v>-3.1630033190587145E-2</v>
      </c>
      <c r="D22270" s="5">
        <f t="shared" ref="D22270:D22333" ca="1" si="1848">VLOOKUP(A22270,$A$1510:$B$4749,2,TRUE)</f>
        <v>6.0815000000000001</v>
      </c>
      <c r="E22270" s="5">
        <f t="shared" ca="1" si="1845"/>
        <v>0</v>
      </c>
      <c r="F22270" s="5">
        <f t="shared" ref="F22270:F22333" ca="1" si="1849">B22270-D22270</f>
        <v>-1.1935728263271628</v>
      </c>
    </row>
    <row r="22271" spans="1:6">
      <c r="A22271" s="1">
        <f t="shared" si="1846"/>
        <v>59889</v>
      </c>
      <c r="B22271" s="5">
        <f t="shared" ca="1" si="1847"/>
        <v>4.8259214487724185</v>
      </c>
      <c r="C22271" s="5">
        <f t="shared" ca="1" si="1844"/>
        <v>-6.200572490041896E-2</v>
      </c>
      <c r="D22271" s="5">
        <f t="shared" ca="1" si="1848"/>
        <v>6.0815000000000001</v>
      </c>
      <c r="E22271" s="5">
        <f t="shared" ca="1" si="1845"/>
        <v>0</v>
      </c>
      <c r="F22271" s="5">
        <f t="shared" ca="1" si="1849"/>
        <v>-1.2555785512275817</v>
      </c>
    </row>
    <row r="22272" spans="1:6">
      <c r="A22272" s="1">
        <f t="shared" si="1846"/>
        <v>59890</v>
      </c>
      <c r="B22272" s="5">
        <f t="shared" ca="1" si="1847"/>
        <v>4.8032558796375904</v>
      </c>
      <c r="C22272" s="5">
        <f t="shared" ca="1" si="1844"/>
        <v>-2.2665569134827906E-2</v>
      </c>
      <c r="D22272" s="5">
        <f t="shared" ca="1" si="1848"/>
        <v>6.0815000000000001</v>
      </c>
      <c r="E22272" s="5">
        <f t="shared" ca="1" si="1845"/>
        <v>0</v>
      </c>
      <c r="F22272" s="5">
        <f t="shared" ca="1" si="1849"/>
        <v>-1.2782441203624098</v>
      </c>
    </row>
    <row r="22273" spans="1:6">
      <c r="A22273" s="1">
        <f t="shared" si="1846"/>
        <v>59891</v>
      </c>
      <c r="B22273" s="5">
        <f t="shared" ca="1" si="1847"/>
        <v>4.8522712464245492</v>
      </c>
      <c r="C22273" s="5">
        <f t="shared" ca="1" si="1844"/>
        <v>4.9015366786958579E-2</v>
      </c>
      <c r="D22273" s="5">
        <f t="shared" ca="1" si="1848"/>
        <v>6.0815000000000001</v>
      </c>
      <c r="E22273" s="5">
        <f t="shared" ca="1" si="1845"/>
        <v>0</v>
      </c>
      <c r="F22273" s="5">
        <f t="shared" ca="1" si="1849"/>
        <v>-1.2292287535754509</v>
      </c>
    </row>
    <row r="22274" spans="1:6">
      <c r="A22274" s="1">
        <f t="shared" si="1846"/>
        <v>59892</v>
      </c>
      <c r="B22274" s="5">
        <f t="shared" ca="1" si="1847"/>
        <v>4.886797373945063</v>
      </c>
      <c r="C22274" s="5">
        <f t="shared" ca="1" si="1844"/>
        <v>3.4526127520513435E-2</v>
      </c>
      <c r="D22274" s="5">
        <f t="shared" ca="1" si="1848"/>
        <v>6.0815000000000001</v>
      </c>
      <c r="E22274" s="5">
        <f t="shared" ca="1" si="1845"/>
        <v>0</v>
      </c>
      <c r="F22274" s="5">
        <f t="shared" ca="1" si="1849"/>
        <v>-1.1947026260549372</v>
      </c>
    </row>
    <row r="22275" spans="1:6">
      <c r="A22275" s="1">
        <f t="shared" si="1846"/>
        <v>59893</v>
      </c>
      <c r="B22275" s="5">
        <f t="shared" ca="1" si="1847"/>
        <v>4.8341869816092835</v>
      </c>
      <c r="C22275" s="5">
        <f t="shared" ca="1" si="1844"/>
        <v>-5.2610392335779244E-2</v>
      </c>
      <c r="D22275" s="5">
        <f t="shared" ca="1" si="1848"/>
        <v>6.0815000000000001</v>
      </c>
      <c r="E22275" s="5">
        <f t="shared" ca="1" si="1845"/>
        <v>0</v>
      </c>
      <c r="F22275" s="5">
        <f t="shared" ca="1" si="1849"/>
        <v>-1.2473130183907166</v>
      </c>
    </row>
    <row r="22276" spans="1:6">
      <c r="A22276" s="1">
        <f t="shared" si="1846"/>
        <v>59894</v>
      </c>
      <c r="B22276" s="5">
        <f t="shared" ca="1" si="1847"/>
        <v>4.7508612419340297</v>
      </c>
      <c r="C22276" s="5">
        <f t="shared" ca="1" si="1844"/>
        <v>-8.3325739675253377E-2</v>
      </c>
      <c r="D22276" s="5">
        <f t="shared" ca="1" si="1848"/>
        <v>6.0815000000000001</v>
      </c>
      <c r="E22276" s="5">
        <f t="shared" ca="1" si="1845"/>
        <v>0</v>
      </c>
      <c r="F22276" s="5">
        <f t="shared" ca="1" si="1849"/>
        <v>-1.3306387580659704</v>
      </c>
    </row>
    <row r="22277" spans="1:6">
      <c r="A22277" s="1">
        <f t="shared" si="1846"/>
        <v>59895</v>
      </c>
      <c r="B22277" s="5">
        <f t="shared" ca="1" si="1847"/>
        <v>4.7925899300211379</v>
      </c>
      <c r="C22277" s="5">
        <f t="shared" ca="1" si="1844"/>
        <v>4.172868808710814E-2</v>
      </c>
      <c r="D22277" s="5">
        <f t="shared" ca="1" si="1848"/>
        <v>6.0815000000000001</v>
      </c>
      <c r="E22277" s="5">
        <f t="shared" ca="1" si="1845"/>
        <v>0</v>
      </c>
      <c r="F22277" s="5">
        <f t="shared" ca="1" si="1849"/>
        <v>-1.2889100699788623</v>
      </c>
    </row>
    <row r="22278" spans="1:6">
      <c r="A22278" s="1">
        <f t="shared" si="1846"/>
        <v>59896</v>
      </c>
      <c r="B22278" s="5">
        <f t="shared" ca="1" si="1847"/>
        <v>4.690222006067879</v>
      </c>
      <c r="C22278" s="5">
        <f t="shared" ca="1" si="1844"/>
        <v>-0.10236792395325886</v>
      </c>
      <c r="D22278" s="5">
        <f t="shared" ca="1" si="1848"/>
        <v>6.0815000000000001</v>
      </c>
      <c r="E22278" s="5">
        <f t="shared" ca="1" si="1845"/>
        <v>0</v>
      </c>
      <c r="F22278" s="5">
        <f t="shared" ca="1" si="1849"/>
        <v>-1.3912779939321211</v>
      </c>
    </row>
    <row r="22279" spans="1:6">
      <c r="A22279" s="1">
        <f t="shared" si="1846"/>
        <v>59897</v>
      </c>
      <c r="B22279" s="5">
        <f t="shared" ca="1" si="1847"/>
        <v>4.6404689078916217</v>
      </c>
      <c r="C22279" s="5">
        <f t="shared" ca="1" si="1844"/>
        <v>-4.9753098176257546E-2</v>
      </c>
      <c r="D22279" s="5">
        <f t="shared" ca="1" si="1848"/>
        <v>6.0815000000000001</v>
      </c>
      <c r="E22279" s="5">
        <f t="shared" ca="1" si="1845"/>
        <v>0</v>
      </c>
      <c r="F22279" s="5">
        <f t="shared" ca="1" si="1849"/>
        <v>-1.4410310921083784</v>
      </c>
    </row>
    <row r="22280" spans="1:6">
      <c r="A22280" s="1">
        <f t="shared" si="1846"/>
        <v>59898</v>
      </c>
      <c r="B22280" s="5">
        <f t="shared" ca="1" si="1847"/>
        <v>4.6961185470143549</v>
      </c>
      <c r="C22280" s="5">
        <f t="shared" ca="1" si="1844"/>
        <v>5.5649639122732977E-2</v>
      </c>
      <c r="D22280" s="5">
        <f t="shared" ca="1" si="1848"/>
        <v>6.0815000000000001</v>
      </c>
      <c r="E22280" s="5">
        <f t="shared" ca="1" si="1845"/>
        <v>0</v>
      </c>
      <c r="F22280" s="5">
        <f t="shared" ca="1" si="1849"/>
        <v>-1.3853814529856452</v>
      </c>
    </row>
    <row r="22281" spans="1:6">
      <c r="A22281" s="1">
        <f t="shared" si="1846"/>
        <v>59899</v>
      </c>
      <c r="B22281" s="5">
        <f t="shared" ca="1" si="1847"/>
        <v>4.6465500723545432</v>
      </c>
      <c r="C22281" s="5">
        <f t="shared" ca="1" si="1844"/>
        <v>-4.9568474659811401E-2</v>
      </c>
      <c r="D22281" s="5">
        <f t="shared" ca="1" si="1848"/>
        <v>6.0815000000000001</v>
      </c>
      <c r="E22281" s="5">
        <f t="shared" ca="1" si="1845"/>
        <v>0</v>
      </c>
      <c r="F22281" s="5">
        <f t="shared" ca="1" si="1849"/>
        <v>-1.4349499276454569</v>
      </c>
    </row>
    <row r="22282" spans="1:6">
      <c r="A22282" s="1">
        <f t="shared" si="1846"/>
        <v>59900</v>
      </c>
      <c r="B22282" s="5">
        <f t="shared" ca="1" si="1847"/>
        <v>4.6201670553618266</v>
      </c>
      <c r="C22282" s="5">
        <f t="shared" ca="1" si="1844"/>
        <v>-2.638301699271681E-2</v>
      </c>
      <c r="D22282" s="5">
        <f t="shared" ca="1" si="1848"/>
        <v>6.0815000000000001</v>
      </c>
      <c r="E22282" s="5">
        <f t="shared" ca="1" si="1845"/>
        <v>0</v>
      </c>
      <c r="F22282" s="5">
        <f t="shared" ca="1" si="1849"/>
        <v>-1.4613329446381735</v>
      </c>
    </row>
    <row r="22283" spans="1:6">
      <c r="A22283" s="1">
        <f t="shared" si="1846"/>
        <v>59901</v>
      </c>
      <c r="B22283" s="5">
        <f t="shared" ca="1" si="1847"/>
        <v>4.6082746737924252</v>
      </c>
      <c r="C22283" s="5">
        <f t="shared" ca="1" si="1844"/>
        <v>-1.1892381569401523E-2</v>
      </c>
      <c r="D22283" s="5">
        <f t="shared" ca="1" si="1848"/>
        <v>6.0815000000000001</v>
      </c>
      <c r="E22283" s="5">
        <f t="shared" ca="1" si="1845"/>
        <v>0</v>
      </c>
      <c r="F22283" s="5">
        <f t="shared" ca="1" si="1849"/>
        <v>-1.473225326207575</v>
      </c>
    </row>
    <row r="22284" spans="1:6">
      <c r="A22284" s="1">
        <f t="shared" si="1846"/>
        <v>59902</v>
      </c>
      <c r="B22284" s="5">
        <f t="shared" ca="1" si="1847"/>
        <v>4.6363485912943601</v>
      </c>
      <c r="C22284" s="5">
        <f t="shared" ca="1" si="1844"/>
        <v>2.8073917501935011E-2</v>
      </c>
      <c r="D22284" s="5">
        <f t="shared" ca="1" si="1848"/>
        <v>6.0815000000000001</v>
      </c>
      <c r="E22284" s="5">
        <f t="shared" ca="1" si="1845"/>
        <v>0</v>
      </c>
      <c r="F22284" s="5">
        <f t="shared" ca="1" si="1849"/>
        <v>-1.4451514087056401</v>
      </c>
    </row>
    <row r="22285" spans="1:6">
      <c r="A22285" s="1">
        <f t="shared" si="1846"/>
        <v>59903</v>
      </c>
      <c r="B22285" s="5">
        <f t="shared" ca="1" si="1847"/>
        <v>4.5315636462818674</v>
      </c>
      <c r="C22285" s="5">
        <f t="shared" ca="1" si="1844"/>
        <v>-0.10478494501249261</v>
      </c>
      <c r="D22285" s="5">
        <f t="shared" ca="1" si="1848"/>
        <v>6.0815000000000001</v>
      </c>
      <c r="E22285" s="5">
        <f t="shared" ca="1" si="1845"/>
        <v>0</v>
      </c>
      <c r="F22285" s="5">
        <f t="shared" ca="1" si="1849"/>
        <v>-1.5499363537181328</v>
      </c>
    </row>
    <row r="22286" spans="1:6">
      <c r="A22286" s="1">
        <f t="shared" si="1846"/>
        <v>59904</v>
      </c>
      <c r="B22286" s="5">
        <f t="shared" ca="1" si="1847"/>
        <v>4.4996368512938485</v>
      </c>
      <c r="C22286" s="5">
        <f t="shared" ca="1" si="1844"/>
        <v>-3.1926794988019126E-2</v>
      </c>
      <c r="D22286" s="5">
        <f t="shared" ca="1" si="1848"/>
        <v>6.0815000000000001</v>
      </c>
      <c r="E22286" s="5">
        <f t="shared" ca="1" si="1845"/>
        <v>0</v>
      </c>
      <c r="F22286" s="5">
        <f t="shared" ca="1" si="1849"/>
        <v>-1.5818631487061516</v>
      </c>
    </row>
    <row r="22287" spans="1:6">
      <c r="A22287" s="1">
        <f t="shared" si="1846"/>
        <v>59905</v>
      </c>
      <c r="B22287" s="5">
        <f t="shared" ca="1" si="1847"/>
        <v>4.5354975798963162</v>
      </c>
      <c r="C22287" s="5">
        <f t="shared" ca="1" si="1844"/>
        <v>3.5860728602467841E-2</v>
      </c>
      <c r="D22287" s="5">
        <f t="shared" ca="1" si="1848"/>
        <v>6.0815000000000001</v>
      </c>
      <c r="E22287" s="5">
        <f t="shared" ca="1" si="1845"/>
        <v>0</v>
      </c>
      <c r="F22287" s="5">
        <f t="shared" ca="1" si="1849"/>
        <v>-1.5460024201036839</v>
      </c>
    </row>
    <row r="22288" spans="1:6">
      <c r="A22288" s="1">
        <f t="shared" si="1846"/>
        <v>59906</v>
      </c>
      <c r="B22288" s="5">
        <f t="shared" ca="1" si="1847"/>
        <v>4.549089972196775</v>
      </c>
      <c r="C22288" s="5">
        <f t="shared" ca="1" si="1844"/>
        <v>1.3592392300458623E-2</v>
      </c>
      <c r="D22288" s="5">
        <f t="shared" ca="1" si="1848"/>
        <v>6.0815000000000001</v>
      </c>
      <c r="E22288" s="5">
        <f t="shared" ca="1" si="1845"/>
        <v>0</v>
      </c>
      <c r="F22288" s="5">
        <f t="shared" ca="1" si="1849"/>
        <v>-1.5324100278032251</v>
      </c>
    </row>
    <row r="22289" spans="1:6">
      <c r="A22289" s="1">
        <f t="shared" si="1846"/>
        <v>59907</v>
      </c>
      <c r="B22289" s="5">
        <f t="shared" ca="1" si="1847"/>
        <v>4.5562666560844027</v>
      </c>
      <c r="C22289" s="5">
        <f t="shared" ref="C22289:C22352" ca="1" si="1850">(kappa*(gamma/100-B22288/100)/365+sigma*SQRT(B22288/100)*NORMSINV(RAND())*SQRT(1/365))*100</f>
        <v>7.1766838876279994E-3</v>
      </c>
      <c r="D22289" s="5">
        <f t="shared" ca="1" si="1848"/>
        <v>6.0815000000000001</v>
      </c>
      <c r="E22289" s="5">
        <f t="shared" ref="E22289:E22352" ca="1" si="1851">D22289-D22288</f>
        <v>0</v>
      </c>
      <c r="F22289" s="5">
        <f t="shared" ca="1" si="1849"/>
        <v>-1.5252333439155974</v>
      </c>
    </row>
    <row r="22290" spans="1:6">
      <c r="A22290" s="1">
        <f t="shared" ref="A22290:A22353" si="1852">A22289+1</f>
        <v>59908</v>
      </c>
      <c r="B22290" s="5">
        <f t="shared" ca="1" si="1847"/>
        <v>4.5268968260395468</v>
      </c>
      <c r="C22290" s="5">
        <f t="shared" ca="1" si="1850"/>
        <v>-2.9369830044855869E-2</v>
      </c>
      <c r="D22290" s="5">
        <f t="shared" ca="1" si="1848"/>
        <v>6.0815000000000001</v>
      </c>
      <c r="E22290" s="5">
        <f t="shared" ca="1" si="1851"/>
        <v>0</v>
      </c>
      <c r="F22290" s="5">
        <f t="shared" ca="1" si="1849"/>
        <v>-1.5546031739604533</v>
      </c>
    </row>
    <row r="22291" spans="1:6">
      <c r="A22291" s="1">
        <f t="shared" si="1852"/>
        <v>59909</v>
      </c>
      <c r="B22291" s="5">
        <f t="shared" ca="1" si="1847"/>
        <v>4.6013237135180676</v>
      </c>
      <c r="C22291" s="5">
        <f t="shared" ca="1" si="1850"/>
        <v>7.4426887478520873E-2</v>
      </c>
      <c r="D22291" s="5">
        <f t="shared" ca="1" si="1848"/>
        <v>6.0815000000000001</v>
      </c>
      <c r="E22291" s="5">
        <f t="shared" ca="1" si="1851"/>
        <v>0</v>
      </c>
      <c r="F22291" s="5">
        <f t="shared" ca="1" si="1849"/>
        <v>-1.4801762864819326</v>
      </c>
    </row>
    <row r="22292" spans="1:6">
      <c r="A22292" s="1">
        <f t="shared" si="1852"/>
        <v>59910</v>
      </c>
      <c r="B22292" s="5">
        <f t="shared" ca="1" si="1847"/>
        <v>4.5085526093166752</v>
      </c>
      <c r="C22292" s="5">
        <f t="shared" ca="1" si="1850"/>
        <v>-9.277110420139241E-2</v>
      </c>
      <c r="D22292" s="5">
        <f t="shared" ca="1" si="1848"/>
        <v>6.0815000000000001</v>
      </c>
      <c r="E22292" s="5">
        <f t="shared" ca="1" si="1851"/>
        <v>0</v>
      </c>
      <c r="F22292" s="5">
        <f t="shared" ca="1" si="1849"/>
        <v>-1.5729473906833249</v>
      </c>
    </row>
    <row r="22293" spans="1:6">
      <c r="A22293" s="1">
        <f t="shared" si="1852"/>
        <v>59911</v>
      </c>
      <c r="B22293" s="5">
        <f t="shared" ca="1" si="1847"/>
        <v>4.5576321877248542</v>
      </c>
      <c r="C22293" s="5">
        <f t="shared" ca="1" si="1850"/>
        <v>4.9079578408179045E-2</v>
      </c>
      <c r="D22293" s="5">
        <f t="shared" ca="1" si="1848"/>
        <v>6.0815000000000001</v>
      </c>
      <c r="E22293" s="5">
        <f t="shared" ca="1" si="1851"/>
        <v>0</v>
      </c>
      <c r="F22293" s="5">
        <f t="shared" ca="1" si="1849"/>
        <v>-1.5238678122751459</v>
      </c>
    </row>
    <row r="22294" spans="1:6">
      <c r="A22294" s="1">
        <f t="shared" si="1852"/>
        <v>59912</v>
      </c>
      <c r="B22294" s="5">
        <f t="shared" ca="1" si="1847"/>
        <v>4.5956629074776716</v>
      </c>
      <c r="C22294" s="5">
        <f t="shared" ca="1" si="1850"/>
        <v>3.8030719752817278E-2</v>
      </c>
      <c r="D22294" s="5">
        <f t="shared" ca="1" si="1848"/>
        <v>6.0815000000000001</v>
      </c>
      <c r="E22294" s="5">
        <f t="shared" ca="1" si="1851"/>
        <v>0</v>
      </c>
      <c r="F22294" s="5">
        <f t="shared" ca="1" si="1849"/>
        <v>-1.4858370925223285</v>
      </c>
    </row>
    <row r="22295" spans="1:6">
      <c r="A22295" s="1">
        <f t="shared" si="1852"/>
        <v>59913</v>
      </c>
      <c r="B22295" s="5">
        <f t="shared" ca="1" si="1847"/>
        <v>4.6326173614502553</v>
      </c>
      <c r="C22295" s="5">
        <f t="shared" ca="1" si="1850"/>
        <v>3.6954453972583901E-2</v>
      </c>
      <c r="D22295" s="5">
        <f t="shared" ca="1" si="1848"/>
        <v>6.0815000000000001</v>
      </c>
      <c r="E22295" s="5">
        <f t="shared" ca="1" si="1851"/>
        <v>0</v>
      </c>
      <c r="F22295" s="5">
        <f t="shared" ca="1" si="1849"/>
        <v>-1.4488826385497449</v>
      </c>
    </row>
    <row r="22296" spans="1:6">
      <c r="A22296" s="1">
        <f t="shared" si="1852"/>
        <v>59914</v>
      </c>
      <c r="B22296" s="5">
        <f t="shared" ca="1" si="1847"/>
        <v>4.6425085415060412</v>
      </c>
      <c r="C22296" s="5">
        <f t="shared" ca="1" si="1850"/>
        <v>9.8911800557861928E-3</v>
      </c>
      <c r="D22296" s="5">
        <f t="shared" ca="1" si="1848"/>
        <v>6.0815000000000001</v>
      </c>
      <c r="E22296" s="5">
        <f t="shared" ca="1" si="1851"/>
        <v>0</v>
      </c>
      <c r="F22296" s="5">
        <f t="shared" ca="1" si="1849"/>
        <v>-1.4389914584939589</v>
      </c>
    </row>
    <row r="22297" spans="1:6">
      <c r="A22297" s="1">
        <f t="shared" si="1852"/>
        <v>59915</v>
      </c>
      <c r="B22297" s="5">
        <f t="shared" ca="1" si="1847"/>
        <v>4.6003427406463988</v>
      </c>
      <c r="C22297" s="5">
        <f t="shared" ca="1" si="1850"/>
        <v>-4.2165800859642291E-2</v>
      </c>
      <c r="D22297" s="5">
        <f t="shared" ca="1" si="1848"/>
        <v>6.0815000000000001</v>
      </c>
      <c r="E22297" s="5">
        <f t="shared" ca="1" si="1851"/>
        <v>0</v>
      </c>
      <c r="F22297" s="5">
        <f t="shared" ca="1" si="1849"/>
        <v>-1.4811572593536013</v>
      </c>
    </row>
    <row r="22298" spans="1:6">
      <c r="A22298" s="1">
        <f t="shared" si="1852"/>
        <v>59916</v>
      </c>
      <c r="B22298" s="5">
        <f t="shared" ca="1" si="1847"/>
        <v>4.5677964635226145</v>
      </c>
      <c r="C22298" s="5">
        <f t="shared" ca="1" si="1850"/>
        <v>-3.2546277123783988E-2</v>
      </c>
      <c r="D22298" s="5">
        <f t="shared" ca="1" si="1848"/>
        <v>6.0815000000000001</v>
      </c>
      <c r="E22298" s="5">
        <f t="shared" ca="1" si="1851"/>
        <v>0</v>
      </c>
      <c r="F22298" s="5">
        <f t="shared" ca="1" si="1849"/>
        <v>-1.5137035364773856</v>
      </c>
    </row>
    <row r="22299" spans="1:6">
      <c r="A22299" s="1">
        <f t="shared" si="1852"/>
        <v>59917</v>
      </c>
      <c r="B22299" s="5">
        <f t="shared" ca="1" si="1847"/>
        <v>4.5554085322769513</v>
      </c>
      <c r="C22299" s="5">
        <f t="shared" ca="1" si="1850"/>
        <v>-1.2387931245663437E-2</v>
      </c>
      <c r="D22299" s="5">
        <f t="shared" ca="1" si="1848"/>
        <v>6.0815000000000001</v>
      </c>
      <c r="E22299" s="5">
        <f t="shared" ca="1" si="1851"/>
        <v>0</v>
      </c>
      <c r="F22299" s="5">
        <f t="shared" ca="1" si="1849"/>
        <v>-1.5260914677230488</v>
      </c>
    </row>
    <row r="22300" spans="1:6">
      <c r="A22300" s="1">
        <f t="shared" si="1852"/>
        <v>59918</v>
      </c>
      <c r="B22300" s="5">
        <f t="shared" ca="1" si="1847"/>
        <v>4.5159796095684293</v>
      </c>
      <c r="C22300" s="5">
        <f t="shared" ca="1" si="1850"/>
        <v>-3.9428922708521857E-2</v>
      </c>
      <c r="D22300" s="5">
        <f t="shared" ca="1" si="1848"/>
        <v>6.0815000000000001</v>
      </c>
      <c r="E22300" s="5">
        <f t="shared" ca="1" si="1851"/>
        <v>0</v>
      </c>
      <c r="F22300" s="5">
        <f t="shared" ca="1" si="1849"/>
        <v>-1.5655203904315709</v>
      </c>
    </row>
    <row r="22301" spans="1:6">
      <c r="A22301" s="1">
        <f t="shared" si="1852"/>
        <v>59919</v>
      </c>
      <c r="B22301" s="5">
        <f t="shared" ca="1" si="1847"/>
        <v>4.5156107002910026</v>
      </c>
      <c r="C22301" s="5">
        <f t="shared" ca="1" si="1850"/>
        <v>-3.6890927742666904E-4</v>
      </c>
      <c r="D22301" s="5">
        <f t="shared" ca="1" si="1848"/>
        <v>6.0815000000000001</v>
      </c>
      <c r="E22301" s="5">
        <f t="shared" ca="1" si="1851"/>
        <v>0</v>
      </c>
      <c r="F22301" s="5">
        <f t="shared" ca="1" si="1849"/>
        <v>-1.5658892997089975</v>
      </c>
    </row>
    <row r="22302" spans="1:6">
      <c r="A22302" s="1">
        <f t="shared" si="1852"/>
        <v>59920</v>
      </c>
      <c r="B22302" s="5">
        <f t="shared" ca="1" si="1847"/>
        <v>4.4774162644891939</v>
      </c>
      <c r="C22302" s="5">
        <f t="shared" ca="1" si="1850"/>
        <v>-3.8194435801808417E-2</v>
      </c>
      <c r="D22302" s="5">
        <f t="shared" ca="1" si="1848"/>
        <v>6.0815000000000001</v>
      </c>
      <c r="E22302" s="5">
        <f t="shared" ca="1" si="1851"/>
        <v>0</v>
      </c>
      <c r="F22302" s="5">
        <f t="shared" ca="1" si="1849"/>
        <v>-1.6040837355108062</v>
      </c>
    </row>
    <row r="22303" spans="1:6">
      <c r="A22303" s="1">
        <f t="shared" si="1852"/>
        <v>59921</v>
      </c>
      <c r="B22303" s="5">
        <f t="shared" ca="1" si="1847"/>
        <v>4.4840632984734876</v>
      </c>
      <c r="C22303" s="5">
        <f t="shared" ca="1" si="1850"/>
        <v>6.6470339842935443E-3</v>
      </c>
      <c r="D22303" s="5">
        <f t="shared" ca="1" si="1848"/>
        <v>6.0815000000000001</v>
      </c>
      <c r="E22303" s="5">
        <f t="shared" ca="1" si="1851"/>
        <v>0</v>
      </c>
      <c r="F22303" s="5">
        <f t="shared" ca="1" si="1849"/>
        <v>-1.5974367015265125</v>
      </c>
    </row>
    <row r="22304" spans="1:6">
      <c r="A22304" s="1">
        <f t="shared" si="1852"/>
        <v>59922</v>
      </c>
      <c r="B22304" s="5">
        <f t="shared" ca="1" si="1847"/>
        <v>4.5518170296649085</v>
      </c>
      <c r="C22304" s="5">
        <f t="shared" ca="1" si="1850"/>
        <v>6.7753731191420821E-2</v>
      </c>
      <c r="D22304" s="5">
        <f t="shared" ca="1" si="1848"/>
        <v>6.0815000000000001</v>
      </c>
      <c r="E22304" s="5">
        <f t="shared" ca="1" si="1851"/>
        <v>0</v>
      </c>
      <c r="F22304" s="5">
        <f t="shared" ca="1" si="1849"/>
        <v>-1.5296829703350916</v>
      </c>
    </row>
    <row r="22305" spans="1:6">
      <c r="A22305" s="1">
        <f t="shared" si="1852"/>
        <v>59923</v>
      </c>
      <c r="B22305" s="5">
        <f t="shared" ca="1" si="1847"/>
        <v>4.5403512677558773</v>
      </c>
      <c r="C22305" s="5">
        <f t="shared" ca="1" si="1850"/>
        <v>-1.1465761909031157E-2</v>
      </c>
      <c r="D22305" s="5">
        <f t="shared" ca="1" si="1848"/>
        <v>6.0815000000000001</v>
      </c>
      <c r="E22305" s="5">
        <f t="shared" ca="1" si="1851"/>
        <v>0</v>
      </c>
      <c r="F22305" s="5">
        <f t="shared" ca="1" si="1849"/>
        <v>-1.5411487322441229</v>
      </c>
    </row>
    <row r="22306" spans="1:6">
      <c r="A22306" s="1">
        <f t="shared" si="1852"/>
        <v>59924</v>
      </c>
      <c r="B22306" s="5">
        <f t="shared" ca="1" si="1847"/>
        <v>4.5866860027407332</v>
      </c>
      <c r="C22306" s="5">
        <f t="shared" ca="1" si="1850"/>
        <v>4.6334734984855588E-2</v>
      </c>
      <c r="D22306" s="5">
        <f t="shared" ca="1" si="1848"/>
        <v>6.0815000000000001</v>
      </c>
      <c r="E22306" s="5">
        <f t="shared" ca="1" si="1851"/>
        <v>0</v>
      </c>
      <c r="F22306" s="5">
        <f t="shared" ca="1" si="1849"/>
        <v>-1.4948139972592669</v>
      </c>
    </row>
    <row r="22307" spans="1:6">
      <c r="A22307" s="1">
        <f t="shared" si="1852"/>
        <v>59925</v>
      </c>
      <c r="B22307" s="5">
        <f t="shared" ca="1" si="1847"/>
        <v>4.563509963876518</v>
      </c>
      <c r="C22307" s="5">
        <f t="shared" ca="1" si="1850"/>
        <v>-2.3176038864215303E-2</v>
      </c>
      <c r="D22307" s="5">
        <f t="shared" ca="1" si="1848"/>
        <v>6.0815000000000001</v>
      </c>
      <c r="E22307" s="5">
        <f t="shared" ca="1" si="1851"/>
        <v>0</v>
      </c>
      <c r="F22307" s="5">
        <f t="shared" ca="1" si="1849"/>
        <v>-1.5179900361234822</v>
      </c>
    </row>
    <row r="22308" spans="1:6">
      <c r="A22308" s="1">
        <f t="shared" si="1852"/>
        <v>59926</v>
      </c>
      <c r="B22308" s="5">
        <f t="shared" ca="1" si="1847"/>
        <v>4.5784559271156571</v>
      </c>
      <c r="C22308" s="5">
        <f t="shared" ca="1" si="1850"/>
        <v>1.4945963239139024E-2</v>
      </c>
      <c r="D22308" s="5">
        <f t="shared" ca="1" si="1848"/>
        <v>6.0815000000000001</v>
      </c>
      <c r="E22308" s="5">
        <f t="shared" ca="1" si="1851"/>
        <v>0</v>
      </c>
      <c r="F22308" s="5">
        <f t="shared" ca="1" si="1849"/>
        <v>-1.5030440728843431</v>
      </c>
    </row>
    <row r="22309" spans="1:6">
      <c r="A22309" s="1">
        <f t="shared" si="1852"/>
        <v>59927</v>
      </c>
      <c r="B22309" s="5">
        <f t="shared" ca="1" si="1847"/>
        <v>4.5324795241664901</v>
      </c>
      <c r="C22309" s="5">
        <f t="shared" ca="1" si="1850"/>
        <v>-4.5976402949167189E-2</v>
      </c>
      <c r="D22309" s="5">
        <f t="shared" ca="1" si="1848"/>
        <v>6.0815000000000001</v>
      </c>
      <c r="E22309" s="5">
        <f t="shared" ca="1" si="1851"/>
        <v>0</v>
      </c>
      <c r="F22309" s="5">
        <f t="shared" ca="1" si="1849"/>
        <v>-1.54902047583351</v>
      </c>
    </row>
    <row r="22310" spans="1:6">
      <c r="A22310" s="1">
        <f t="shared" si="1852"/>
        <v>59928</v>
      </c>
      <c r="B22310" s="5">
        <f t="shared" ca="1" si="1847"/>
        <v>4.5276607284996571</v>
      </c>
      <c r="C22310" s="5">
        <f t="shared" ca="1" si="1850"/>
        <v>-4.8187956668326636E-3</v>
      </c>
      <c r="D22310" s="5">
        <f t="shared" ca="1" si="1848"/>
        <v>6.0815000000000001</v>
      </c>
      <c r="E22310" s="5">
        <f t="shared" ca="1" si="1851"/>
        <v>0</v>
      </c>
      <c r="F22310" s="5">
        <f t="shared" ca="1" si="1849"/>
        <v>-1.5538392715003431</v>
      </c>
    </row>
    <row r="22311" spans="1:6">
      <c r="A22311" s="1">
        <f t="shared" si="1852"/>
        <v>59929</v>
      </c>
      <c r="B22311" s="5">
        <f t="shared" ca="1" si="1847"/>
        <v>4.4985663637725031</v>
      </c>
      <c r="C22311" s="5">
        <f t="shared" ca="1" si="1850"/>
        <v>-2.9094364727153876E-2</v>
      </c>
      <c r="D22311" s="5">
        <f t="shared" ca="1" si="1848"/>
        <v>6.0815000000000001</v>
      </c>
      <c r="E22311" s="5">
        <f t="shared" ca="1" si="1851"/>
        <v>0</v>
      </c>
      <c r="F22311" s="5">
        <f t="shared" ca="1" si="1849"/>
        <v>-1.5829336362274971</v>
      </c>
    </row>
    <row r="22312" spans="1:6">
      <c r="A22312" s="1">
        <f t="shared" si="1852"/>
        <v>59930</v>
      </c>
      <c r="B22312" s="5">
        <f t="shared" ca="1" si="1847"/>
        <v>4.4956474976518921</v>
      </c>
      <c r="C22312" s="5">
        <f t="shared" ca="1" si="1850"/>
        <v>-2.9188661206113221E-3</v>
      </c>
      <c r="D22312" s="5">
        <f t="shared" ca="1" si="1848"/>
        <v>6.0815000000000001</v>
      </c>
      <c r="E22312" s="5">
        <f t="shared" ca="1" si="1851"/>
        <v>0</v>
      </c>
      <c r="F22312" s="5">
        <f t="shared" ca="1" si="1849"/>
        <v>-1.585852502348108</v>
      </c>
    </row>
    <row r="22313" spans="1:6">
      <c r="A22313" s="1">
        <f t="shared" si="1852"/>
        <v>59931</v>
      </c>
      <c r="B22313" s="5">
        <f t="shared" ca="1" si="1847"/>
        <v>4.4799714075910808</v>
      </c>
      <c r="C22313" s="5">
        <f t="shared" ca="1" si="1850"/>
        <v>-1.5676090060810909E-2</v>
      </c>
      <c r="D22313" s="5">
        <f t="shared" ca="1" si="1848"/>
        <v>6.0815000000000001</v>
      </c>
      <c r="E22313" s="5">
        <f t="shared" ca="1" si="1851"/>
        <v>0</v>
      </c>
      <c r="F22313" s="5">
        <f t="shared" ca="1" si="1849"/>
        <v>-1.6015285924089193</v>
      </c>
    </row>
    <row r="22314" spans="1:6">
      <c r="A22314" s="1">
        <f t="shared" si="1852"/>
        <v>59932</v>
      </c>
      <c r="B22314" s="5">
        <f t="shared" ca="1" si="1847"/>
        <v>4.4670200067653356</v>
      </c>
      <c r="C22314" s="5">
        <f t="shared" ca="1" si="1850"/>
        <v>-1.2951400825745201E-2</v>
      </c>
      <c r="D22314" s="5">
        <f t="shared" ca="1" si="1848"/>
        <v>6.0815000000000001</v>
      </c>
      <c r="E22314" s="5">
        <f t="shared" ca="1" si="1851"/>
        <v>0</v>
      </c>
      <c r="F22314" s="5">
        <f t="shared" ca="1" si="1849"/>
        <v>-1.6144799932346645</v>
      </c>
    </row>
    <row r="22315" spans="1:6">
      <c r="A22315" s="1">
        <f t="shared" si="1852"/>
        <v>59933</v>
      </c>
      <c r="B22315" s="5">
        <f t="shared" ca="1" si="1847"/>
        <v>4.553868632000083</v>
      </c>
      <c r="C22315" s="5">
        <f t="shared" ca="1" si="1850"/>
        <v>8.6848625234747193E-2</v>
      </c>
      <c r="D22315" s="5">
        <f t="shared" ca="1" si="1848"/>
        <v>6.0815000000000001</v>
      </c>
      <c r="E22315" s="5">
        <f t="shared" ca="1" si="1851"/>
        <v>0</v>
      </c>
      <c r="F22315" s="5">
        <f t="shared" ca="1" si="1849"/>
        <v>-1.5276313679999172</v>
      </c>
    </row>
    <row r="22316" spans="1:6">
      <c r="A22316" s="1">
        <f t="shared" si="1852"/>
        <v>59934</v>
      </c>
      <c r="B22316" s="5">
        <f t="shared" ca="1" si="1847"/>
        <v>4.5109423368761563</v>
      </c>
      <c r="C22316" s="5">
        <f t="shared" ca="1" si="1850"/>
        <v>-4.2926295123927038E-2</v>
      </c>
      <c r="D22316" s="5">
        <f t="shared" ca="1" si="1848"/>
        <v>6.0815000000000001</v>
      </c>
      <c r="E22316" s="5">
        <f t="shared" ca="1" si="1851"/>
        <v>0</v>
      </c>
      <c r="F22316" s="5">
        <f t="shared" ca="1" si="1849"/>
        <v>-1.5705576631238438</v>
      </c>
    </row>
    <row r="22317" spans="1:6">
      <c r="A22317" s="1">
        <f t="shared" si="1852"/>
        <v>59935</v>
      </c>
      <c r="B22317" s="5">
        <f t="shared" ca="1" si="1847"/>
        <v>4.5039544654788957</v>
      </c>
      <c r="C22317" s="5">
        <f t="shared" ca="1" si="1850"/>
        <v>-6.9878713972602053E-3</v>
      </c>
      <c r="D22317" s="5">
        <f t="shared" ca="1" si="1848"/>
        <v>6.0815000000000001</v>
      </c>
      <c r="E22317" s="5">
        <f t="shared" ca="1" si="1851"/>
        <v>0</v>
      </c>
      <c r="F22317" s="5">
        <f t="shared" ca="1" si="1849"/>
        <v>-1.5775455345211045</v>
      </c>
    </row>
    <row r="22318" spans="1:6">
      <c r="A22318" s="1">
        <f t="shared" si="1852"/>
        <v>59936</v>
      </c>
      <c r="B22318" s="5">
        <f t="shared" ca="1" si="1847"/>
        <v>4.536065627313147</v>
      </c>
      <c r="C22318" s="5">
        <f t="shared" ca="1" si="1850"/>
        <v>3.2111161834251764E-2</v>
      </c>
      <c r="D22318" s="5">
        <f t="shared" ca="1" si="1848"/>
        <v>6.0815000000000001</v>
      </c>
      <c r="E22318" s="5">
        <f t="shared" ca="1" si="1851"/>
        <v>0</v>
      </c>
      <c r="F22318" s="5">
        <f t="shared" ca="1" si="1849"/>
        <v>-1.5454343726868531</v>
      </c>
    </row>
    <row r="22319" spans="1:6">
      <c r="A22319" s="1">
        <f t="shared" si="1852"/>
        <v>59937</v>
      </c>
      <c r="B22319" s="5">
        <f t="shared" ca="1" si="1847"/>
        <v>4.5273442775445547</v>
      </c>
      <c r="C22319" s="5">
        <f t="shared" ca="1" si="1850"/>
        <v>-8.7213497685925557E-3</v>
      </c>
      <c r="D22319" s="5">
        <f t="shared" ca="1" si="1848"/>
        <v>6.0815000000000001</v>
      </c>
      <c r="E22319" s="5">
        <f t="shared" ca="1" si="1851"/>
        <v>0</v>
      </c>
      <c r="F22319" s="5">
        <f t="shared" ca="1" si="1849"/>
        <v>-1.5541557224554454</v>
      </c>
    </row>
    <row r="22320" spans="1:6">
      <c r="A22320" s="1">
        <f t="shared" si="1852"/>
        <v>59938</v>
      </c>
      <c r="B22320" s="5">
        <f t="shared" ca="1" si="1847"/>
        <v>4.5238894632005353</v>
      </c>
      <c r="C22320" s="5">
        <f t="shared" ca="1" si="1850"/>
        <v>-3.4548143440190065E-3</v>
      </c>
      <c r="D22320" s="5">
        <f t="shared" ca="1" si="1848"/>
        <v>6.0815000000000001</v>
      </c>
      <c r="E22320" s="5">
        <f t="shared" ca="1" si="1851"/>
        <v>0</v>
      </c>
      <c r="F22320" s="5">
        <f t="shared" ca="1" si="1849"/>
        <v>-1.5576105367994648</v>
      </c>
    </row>
    <row r="22321" spans="1:6">
      <c r="A22321" s="1">
        <f t="shared" si="1852"/>
        <v>59939</v>
      </c>
      <c r="B22321" s="5">
        <f t="shared" ca="1" si="1847"/>
        <v>4.5132533856993371</v>
      </c>
      <c r="C22321" s="5">
        <f t="shared" ca="1" si="1850"/>
        <v>-1.0636077501197926E-2</v>
      </c>
      <c r="D22321" s="5">
        <f t="shared" ca="1" si="1848"/>
        <v>6.0815000000000001</v>
      </c>
      <c r="E22321" s="5">
        <f t="shared" ca="1" si="1851"/>
        <v>0</v>
      </c>
      <c r="F22321" s="5">
        <f t="shared" ca="1" si="1849"/>
        <v>-1.568246614300663</v>
      </c>
    </row>
    <row r="22322" spans="1:6">
      <c r="A22322" s="1">
        <f t="shared" si="1852"/>
        <v>59940</v>
      </c>
      <c r="B22322" s="5">
        <f t="shared" ca="1" si="1847"/>
        <v>4.5537031653511573</v>
      </c>
      <c r="C22322" s="5">
        <f t="shared" ca="1" si="1850"/>
        <v>4.0449779651820492E-2</v>
      </c>
      <c r="D22322" s="5">
        <f t="shared" ca="1" si="1848"/>
        <v>6.0815000000000001</v>
      </c>
      <c r="E22322" s="5">
        <f t="shared" ca="1" si="1851"/>
        <v>0</v>
      </c>
      <c r="F22322" s="5">
        <f t="shared" ca="1" si="1849"/>
        <v>-1.5277968346488429</v>
      </c>
    </row>
    <row r="22323" spans="1:6">
      <c r="A22323" s="1">
        <f t="shared" si="1852"/>
        <v>59941</v>
      </c>
      <c r="B22323" s="5">
        <f t="shared" ca="1" si="1847"/>
        <v>4.5592572138350214</v>
      </c>
      <c r="C22323" s="5">
        <f t="shared" ca="1" si="1850"/>
        <v>5.5540484838638672E-3</v>
      </c>
      <c r="D22323" s="5">
        <f t="shared" ca="1" si="1848"/>
        <v>6.0815000000000001</v>
      </c>
      <c r="E22323" s="5">
        <f t="shared" ca="1" si="1851"/>
        <v>0</v>
      </c>
      <c r="F22323" s="5">
        <f t="shared" ca="1" si="1849"/>
        <v>-1.5222427861649788</v>
      </c>
    </row>
    <row r="22324" spans="1:6">
      <c r="A22324" s="1">
        <f t="shared" si="1852"/>
        <v>59942</v>
      </c>
      <c r="B22324" s="5">
        <f t="shared" ca="1" si="1847"/>
        <v>4.5470231878657721</v>
      </c>
      <c r="C22324" s="5">
        <f t="shared" ca="1" si="1850"/>
        <v>-1.2234025969249399E-2</v>
      </c>
      <c r="D22324" s="5">
        <f t="shared" ca="1" si="1848"/>
        <v>6.0815000000000001</v>
      </c>
      <c r="E22324" s="5">
        <f t="shared" ca="1" si="1851"/>
        <v>0</v>
      </c>
      <c r="F22324" s="5">
        <f t="shared" ca="1" si="1849"/>
        <v>-1.534476812134228</v>
      </c>
    </row>
    <row r="22325" spans="1:6">
      <c r="A22325" s="1">
        <f t="shared" si="1852"/>
        <v>59943</v>
      </c>
      <c r="B22325" s="5">
        <f t="shared" ca="1" si="1847"/>
        <v>4.5494564159121333</v>
      </c>
      <c r="C22325" s="5">
        <f t="shared" ca="1" si="1850"/>
        <v>2.4332280463611779E-3</v>
      </c>
      <c r="D22325" s="5">
        <f t="shared" ca="1" si="1848"/>
        <v>6.0815000000000001</v>
      </c>
      <c r="E22325" s="5">
        <f t="shared" ca="1" si="1851"/>
        <v>0</v>
      </c>
      <c r="F22325" s="5">
        <f t="shared" ca="1" si="1849"/>
        <v>-1.5320435840878668</v>
      </c>
    </row>
    <row r="22326" spans="1:6">
      <c r="A22326" s="1">
        <f t="shared" si="1852"/>
        <v>59944</v>
      </c>
      <c r="B22326" s="5">
        <f t="shared" ca="1" si="1847"/>
        <v>4.5968002172482629</v>
      </c>
      <c r="C22326" s="5">
        <f t="shared" ca="1" si="1850"/>
        <v>4.7343801336129462E-2</v>
      </c>
      <c r="D22326" s="5">
        <f t="shared" ca="1" si="1848"/>
        <v>6.0815000000000001</v>
      </c>
      <c r="E22326" s="5">
        <f t="shared" ca="1" si="1851"/>
        <v>0</v>
      </c>
      <c r="F22326" s="5">
        <f t="shared" ca="1" si="1849"/>
        <v>-1.4846997827517372</v>
      </c>
    </row>
    <row r="22327" spans="1:6">
      <c r="A22327" s="1">
        <f t="shared" si="1852"/>
        <v>59945</v>
      </c>
      <c r="B22327" s="5">
        <f t="shared" ca="1" si="1847"/>
        <v>4.5420003076418798</v>
      </c>
      <c r="C22327" s="5">
        <f t="shared" ca="1" si="1850"/>
        <v>-5.4799909606383028E-2</v>
      </c>
      <c r="D22327" s="5">
        <f t="shared" ca="1" si="1848"/>
        <v>6.0815000000000001</v>
      </c>
      <c r="E22327" s="5">
        <f t="shared" ca="1" si="1851"/>
        <v>0</v>
      </c>
      <c r="F22327" s="5">
        <f t="shared" ca="1" si="1849"/>
        <v>-1.5394996923581203</v>
      </c>
    </row>
    <row r="22328" spans="1:6">
      <c r="A22328" s="1">
        <f t="shared" si="1852"/>
        <v>59946</v>
      </c>
      <c r="B22328" s="5">
        <f t="shared" ca="1" si="1847"/>
        <v>4.5148920669286836</v>
      </c>
      <c r="C22328" s="5">
        <f t="shared" ca="1" si="1850"/>
        <v>-2.7108240713195841E-2</v>
      </c>
      <c r="D22328" s="5">
        <f t="shared" ca="1" si="1848"/>
        <v>6.0815000000000001</v>
      </c>
      <c r="E22328" s="5">
        <f t="shared" ca="1" si="1851"/>
        <v>0</v>
      </c>
      <c r="F22328" s="5">
        <f t="shared" ca="1" si="1849"/>
        <v>-1.5666079330713165</v>
      </c>
    </row>
    <row r="22329" spans="1:6">
      <c r="A22329" s="1">
        <f t="shared" si="1852"/>
        <v>59947</v>
      </c>
      <c r="B22329" s="5">
        <f t="shared" ca="1" si="1847"/>
        <v>4.5593594730355687</v>
      </c>
      <c r="C22329" s="5">
        <f t="shared" ca="1" si="1850"/>
        <v>4.446740610688487E-2</v>
      </c>
      <c r="D22329" s="5">
        <f t="shared" ca="1" si="1848"/>
        <v>6.0815000000000001</v>
      </c>
      <c r="E22329" s="5">
        <f t="shared" ca="1" si="1851"/>
        <v>0</v>
      </c>
      <c r="F22329" s="5">
        <f t="shared" ca="1" si="1849"/>
        <v>-1.5221405269644315</v>
      </c>
    </row>
    <row r="22330" spans="1:6">
      <c r="A22330" s="1">
        <f t="shared" si="1852"/>
        <v>59948</v>
      </c>
      <c r="B22330" s="5">
        <f t="shared" ca="1" si="1847"/>
        <v>4.4883480761590446</v>
      </c>
      <c r="C22330" s="5">
        <f t="shared" ca="1" si="1850"/>
        <v>-7.1011396876524122E-2</v>
      </c>
      <c r="D22330" s="5">
        <f t="shared" ca="1" si="1848"/>
        <v>6.0815000000000001</v>
      </c>
      <c r="E22330" s="5">
        <f t="shared" ca="1" si="1851"/>
        <v>0</v>
      </c>
      <c r="F22330" s="5">
        <f t="shared" ca="1" si="1849"/>
        <v>-1.5931519238409555</v>
      </c>
    </row>
    <row r="22331" spans="1:6">
      <c r="A22331" s="1">
        <f t="shared" si="1852"/>
        <v>59949</v>
      </c>
      <c r="B22331" s="5">
        <f t="shared" ca="1" si="1847"/>
        <v>4.4702954673834085</v>
      </c>
      <c r="C22331" s="5">
        <f t="shared" ca="1" si="1850"/>
        <v>-1.8052608775636178E-2</v>
      </c>
      <c r="D22331" s="5">
        <f t="shared" ca="1" si="1848"/>
        <v>6.0815000000000001</v>
      </c>
      <c r="E22331" s="5">
        <f t="shared" ca="1" si="1851"/>
        <v>0</v>
      </c>
      <c r="F22331" s="5">
        <f t="shared" ca="1" si="1849"/>
        <v>-1.6112045326165916</v>
      </c>
    </row>
    <row r="22332" spans="1:6">
      <c r="A22332" s="1">
        <f t="shared" si="1852"/>
        <v>59950</v>
      </c>
      <c r="B22332" s="5">
        <f t="shared" ca="1" si="1847"/>
        <v>4.5450463416090976</v>
      </c>
      <c r="C22332" s="5">
        <f t="shared" ca="1" si="1850"/>
        <v>7.4750874225688879E-2</v>
      </c>
      <c r="D22332" s="5">
        <f t="shared" ca="1" si="1848"/>
        <v>6.0815000000000001</v>
      </c>
      <c r="E22332" s="5">
        <f t="shared" ca="1" si="1851"/>
        <v>0</v>
      </c>
      <c r="F22332" s="5">
        <f t="shared" ca="1" si="1849"/>
        <v>-1.5364536583909025</v>
      </c>
    </row>
    <row r="22333" spans="1:6">
      <c r="A22333" s="1">
        <f t="shared" si="1852"/>
        <v>59951</v>
      </c>
      <c r="B22333" s="5">
        <f t="shared" ca="1" si="1847"/>
        <v>4.6127298883385484</v>
      </c>
      <c r="C22333" s="5">
        <f t="shared" ca="1" si="1850"/>
        <v>6.7683546729450386E-2</v>
      </c>
      <c r="D22333" s="5">
        <f t="shared" ca="1" si="1848"/>
        <v>6.0815000000000001</v>
      </c>
      <c r="E22333" s="5">
        <f t="shared" ca="1" si="1851"/>
        <v>0</v>
      </c>
      <c r="F22333" s="5">
        <f t="shared" ca="1" si="1849"/>
        <v>-1.4687701116614518</v>
      </c>
    </row>
    <row r="22334" spans="1:6">
      <c r="A22334" s="1">
        <f t="shared" si="1852"/>
        <v>59952</v>
      </c>
      <c r="B22334" s="5">
        <f t="shared" ref="B22334:B22397" ca="1" si="1853">B22333+C22334</f>
        <v>4.5739592360220769</v>
      </c>
      <c r="C22334" s="5">
        <f t="shared" ca="1" si="1850"/>
        <v>-3.8770652316471435E-2</v>
      </c>
      <c r="D22334" s="5">
        <f t="shared" ref="D22334:D22397" ca="1" si="1854">VLOOKUP(A22334,$A$1510:$B$4749,2,TRUE)</f>
        <v>6.0815000000000001</v>
      </c>
      <c r="E22334" s="5">
        <f t="shared" ca="1" si="1851"/>
        <v>0</v>
      </c>
      <c r="F22334" s="5">
        <f t="shared" ref="F22334:F22397" ca="1" si="1855">B22334-D22334</f>
        <v>-1.5075407639779232</v>
      </c>
    </row>
    <row r="22335" spans="1:6">
      <c r="A22335" s="1">
        <f t="shared" si="1852"/>
        <v>59953</v>
      </c>
      <c r="B22335" s="5">
        <f t="shared" ca="1" si="1853"/>
        <v>4.6351994741312277</v>
      </c>
      <c r="C22335" s="5">
        <f t="shared" ca="1" si="1850"/>
        <v>6.1240238109150621E-2</v>
      </c>
      <c r="D22335" s="5">
        <f t="shared" ca="1" si="1854"/>
        <v>6.0815000000000001</v>
      </c>
      <c r="E22335" s="5">
        <f t="shared" ca="1" si="1851"/>
        <v>0</v>
      </c>
      <c r="F22335" s="5">
        <f t="shared" ca="1" si="1855"/>
        <v>-1.4463005258687724</v>
      </c>
    </row>
    <row r="22336" spans="1:6">
      <c r="A22336" s="1">
        <f t="shared" si="1852"/>
        <v>59954</v>
      </c>
      <c r="B22336" s="5">
        <f t="shared" ca="1" si="1853"/>
        <v>4.6368356295744437</v>
      </c>
      <c r="C22336" s="5">
        <f t="shared" ca="1" si="1850"/>
        <v>1.636155443216364E-3</v>
      </c>
      <c r="D22336" s="5">
        <f t="shared" ca="1" si="1854"/>
        <v>6.0815000000000001</v>
      </c>
      <c r="E22336" s="5">
        <f t="shared" ca="1" si="1851"/>
        <v>0</v>
      </c>
      <c r="F22336" s="5">
        <f t="shared" ca="1" si="1855"/>
        <v>-1.4446643704255564</v>
      </c>
    </row>
    <row r="22337" spans="1:6">
      <c r="A22337" s="1">
        <f t="shared" si="1852"/>
        <v>59955</v>
      </c>
      <c r="B22337" s="5">
        <f t="shared" ca="1" si="1853"/>
        <v>4.5940295187519808</v>
      </c>
      <c r="C22337" s="5">
        <f t="shared" ca="1" si="1850"/>
        <v>-4.2806110822462773E-2</v>
      </c>
      <c r="D22337" s="5">
        <f t="shared" ca="1" si="1854"/>
        <v>6.0815000000000001</v>
      </c>
      <c r="E22337" s="5">
        <f t="shared" ca="1" si="1851"/>
        <v>0</v>
      </c>
      <c r="F22337" s="5">
        <f t="shared" ca="1" si="1855"/>
        <v>-1.4874704812480193</v>
      </c>
    </row>
    <row r="22338" spans="1:6">
      <c r="A22338" s="1">
        <f t="shared" si="1852"/>
        <v>59956</v>
      </c>
      <c r="B22338" s="5">
        <f t="shared" ca="1" si="1853"/>
        <v>4.5200664620845039</v>
      </c>
      <c r="C22338" s="5">
        <f t="shared" ca="1" si="1850"/>
        <v>-7.3963056667476906E-2</v>
      </c>
      <c r="D22338" s="5">
        <f t="shared" ca="1" si="1854"/>
        <v>6.0815000000000001</v>
      </c>
      <c r="E22338" s="5">
        <f t="shared" ca="1" si="1851"/>
        <v>0</v>
      </c>
      <c r="F22338" s="5">
        <f t="shared" ca="1" si="1855"/>
        <v>-1.5614335379154962</v>
      </c>
    </row>
    <row r="22339" spans="1:6">
      <c r="A22339" s="1">
        <f t="shared" si="1852"/>
        <v>59957</v>
      </c>
      <c r="B22339" s="5">
        <f t="shared" ca="1" si="1853"/>
        <v>4.5632220965455401</v>
      </c>
      <c r="C22339" s="5">
        <f t="shared" ca="1" si="1850"/>
        <v>4.3155634461036159E-2</v>
      </c>
      <c r="D22339" s="5">
        <f t="shared" ca="1" si="1854"/>
        <v>6.0815000000000001</v>
      </c>
      <c r="E22339" s="5">
        <f t="shared" ca="1" si="1851"/>
        <v>0</v>
      </c>
      <c r="F22339" s="5">
        <f t="shared" ca="1" si="1855"/>
        <v>-1.51827790345446</v>
      </c>
    </row>
    <row r="22340" spans="1:6">
      <c r="A22340" s="1">
        <f t="shared" si="1852"/>
        <v>59958</v>
      </c>
      <c r="B22340" s="5">
        <f t="shared" ca="1" si="1853"/>
        <v>4.5127810923313145</v>
      </c>
      <c r="C22340" s="5">
        <f t="shared" ca="1" si="1850"/>
        <v>-5.0441004214225586E-2</v>
      </c>
      <c r="D22340" s="5">
        <f t="shared" ca="1" si="1854"/>
        <v>6.0815000000000001</v>
      </c>
      <c r="E22340" s="5">
        <f t="shared" ca="1" si="1851"/>
        <v>0</v>
      </c>
      <c r="F22340" s="5">
        <f t="shared" ca="1" si="1855"/>
        <v>-1.5687189076686856</v>
      </c>
    </row>
    <row r="22341" spans="1:6">
      <c r="A22341" s="1">
        <f t="shared" si="1852"/>
        <v>59959</v>
      </c>
      <c r="B22341" s="5">
        <f t="shared" ca="1" si="1853"/>
        <v>4.5054733221433292</v>
      </c>
      <c r="C22341" s="5">
        <f t="shared" ca="1" si="1850"/>
        <v>-7.3077701879852288E-3</v>
      </c>
      <c r="D22341" s="5">
        <f t="shared" ca="1" si="1854"/>
        <v>6.0815000000000001</v>
      </c>
      <c r="E22341" s="5">
        <f t="shared" ca="1" si="1851"/>
        <v>0</v>
      </c>
      <c r="F22341" s="5">
        <f t="shared" ca="1" si="1855"/>
        <v>-1.5760266778566709</v>
      </c>
    </row>
    <row r="22342" spans="1:6">
      <c r="A22342" s="1">
        <f t="shared" si="1852"/>
        <v>59960</v>
      </c>
      <c r="B22342" s="5">
        <f t="shared" ca="1" si="1853"/>
        <v>4.487595615503154</v>
      </c>
      <c r="C22342" s="5">
        <f t="shared" ca="1" si="1850"/>
        <v>-1.7877706640175104E-2</v>
      </c>
      <c r="D22342" s="5">
        <f t="shared" ca="1" si="1854"/>
        <v>6.0815000000000001</v>
      </c>
      <c r="E22342" s="5">
        <f t="shared" ca="1" si="1851"/>
        <v>0</v>
      </c>
      <c r="F22342" s="5">
        <f t="shared" ca="1" si="1855"/>
        <v>-1.5939043844968461</v>
      </c>
    </row>
    <row r="22343" spans="1:6">
      <c r="A22343" s="1">
        <f t="shared" si="1852"/>
        <v>59961</v>
      </c>
      <c r="B22343" s="5">
        <f t="shared" ca="1" si="1853"/>
        <v>4.4867117446076286</v>
      </c>
      <c r="C22343" s="5">
        <f t="shared" ca="1" si="1850"/>
        <v>-8.838708955252678E-4</v>
      </c>
      <c r="D22343" s="5">
        <f t="shared" ca="1" si="1854"/>
        <v>6.0815000000000001</v>
      </c>
      <c r="E22343" s="5">
        <f t="shared" ca="1" si="1851"/>
        <v>0</v>
      </c>
      <c r="F22343" s="5">
        <f t="shared" ca="1" si="1855"/>
        <v>-1.5947882553923716</v>
      </c>
    </row>
    <row r="22344" spans="1:6">
      <c r="A22344" s="1">
        <f t="shared" si="1852"/>
        <v>59962</v>
      </c>
      <c r="B22344" s="5">
        <f t="shared" ca="1" si="1853"/>
        <v>4.5440408219926747</v>
      </c>
      <c r="C22344" s="5">
        <f t="shared" ca="1" si="1850"/>
        <v>5.7329077385046154E-2</v>
      </c>
      <c r="D22344" s="5">
        <f t="shared" ca="1" si="1854"/>
        <v>6.0815000000000001</v>
      </c>
      <c r="E22344" s="5">
        <f t="shared" ca="1" si="1851"/>
        <v>0</v>
      </c>
      <c r="F22344" s="5">
        <f t="shared" ca="1" si="1855"/>
        <v>-1.5374591780073255</v>
      </c>
    </row>
    <row r="22345" spans="1:6">
      <c r="A22345" s="1">
        <f t="shared" si="1852"/>
        <v>59963</v>
      </c>
      <c r="B22345" s="5">
        <f t="shared" ca="1" si="1853"/>
        <v>4.5724252250051487</v>
      </c>
      <c r="C22345" s="5">
        <f t="shared" ca="1" si="1850"/>
        <v>2.8384403012473608E-2</v>
      </c>
      <c r="D22345" s="5">
        <f t="shared" ca="1" si="1854"/>
        <v>6.0815000000000001</v>
      </c>
      <c r="E22345" s="5">
        <f t="shared" ca="1" si="1851"/>
        <v>0</v>
      </c>
      <c r="F22345" s="5">
        <f t="shared" ca="1" si="1855"/>
        <v>-1.5090747749948514</v>
      </c>
    </row>
    <row r="22346" spans="1:6">
      <c r="A22346" s="1">
        <f t="shared" si="1852"/>
        <v>59964</v>
      </c>
      <c r="B22346" s="5">
        <f t="shared" ca="1" si="1853"/>
        <v>4.5622138920300968</v>
      </c>
      <c r="C22346" s="5">
        <f t="shared" ca="1" si="1850"/>
        <v>-1.0211332975052076E-2</v>
      </c>
      <c r="D22346" s="5">
        <f t="shared" ca="1" si="1854"/>
        <v>6.0815000000000001</v>
      </c>
      <c r="E22346" s="5">
        <f t="shared" ca="1" si="1851"/>
        <v>0</v>
      </c>
      <c r="F22346" s="5">
        <f t="shared" ca="1" si="1855"/>
        <v>-1.5192861079699034</v>
      </c>
    </row>
    <row r="22347" spans="1:6">
      <c r="A22347" s="1">
        <f t="shared" si="1852"/>
        <v>59965</v>
      </c>
      <c r="B22347" s="5">
        <f t="shared" ca="1" si="1853"/>
        <v>4.5641045360748027</v>
      </c>
      <c r="C22347" s="5">
        <f t="shared" ca="1" si="1850"/>
        <v>1.890644044706099E-3</v>
      </c>
      <c r="D22347" s="5">
        <f t="shared" ca="1" si="1854"/>
        <v>6.0815000000000001</v>
      </c>
      <c r="E22347" s="5">
        <f t="shared" ca="1" si="1851"/>
        <v>0</v>
      </c>
      <c r="F22347" s="5">
        <f t="shared" ca="1" si="1855"/>
        <v>-1.5173954639251974</v>
      </c>
    </row>
    <row r="22348" spans="1:6">
      <c r="A22348" s="1">
        <f t="shared" si="1852"/>
        <v>59966</v>
      </c>
      <c r="B22348" s="5">
        <f t="shared" ca="1" si="1853"/>
        <v>4.5652376732875073</v>
      </c>
      <c r="C22348" s="5">
        <f t="shared" ca="1" si="1850"/>
        <v>1.1331372127045675E-3</v>
      </c>
      <c r="D22348" s="5">
        <f t="shared" ca="1" si="1854"/>
        <v>6.0815000000000001</v>
      </c>
      <c r="E22348" s="5">
        <f t="shared" ca="1" si="1851"/>
        <v>0</v>
      </c>
      <c r="F22348" s="5">
        <f t="shared" ca="1" si="1855"/>
        <v>-1.5162623267124928</v>
      </c>
    </row>
    <row r="22349" spans="1:6">
      <c r="A22349" s="1">
        <f t="shared" si="1852"/>
        <v>59967</v>
      </c>
      <c r="B22349" s="5">
        <f t="shared" ca="1" si="1853"/>
        <v>4.5229043290371349</v>
      </c>
      <c r="C22349" s="5">
        <f t="shared" ca="1" si="1850"/>
        <v>-4.233334425037201E-2</v>
      </c>
      <c r="D22349" s="5">
        <f t="shared" ca="1" si="1854"/>
        <v>6.0815000000000001</v>
      </c>
      <c r="E22349" s="5">
        <f t="shared" ca="1" si="1851"/>
        <v>0</v>
      </c>
      <c r="F22349" s="5">
        <f t="shared" ca="1" si="1855"/>
        <v>-1.5585956709628652</v>
      </c>
    </row>
    <row r="22350" spans="1:6">
      <c r="A22350" s="1">
        <f t="shared" si="1852"/>
        <v>59968</v>
      </c>
      <c r="B22350" s="5">
        <f t="shared" ca="1" si="1853"/>
        <v>4.5693727275578695</v>
      </c>
      <c r="C22350" s="5">
        <f t="shared" ca="1" si="1850"/>
        <v>4.6468398520734158E-2</v>
      </c>
      <c r="D22350" s="5">
        <f t="shared" ca="1" si="1854"/>
        <v>6.0815000000000001</v>
      </c>
      <c r="E22350" s="5">
        <f t="shared" ca="1" si="1851"/>
        <v>0</v>
      </c>
      <c r="F22350" s="5">
        <f t="shared" ca="1" si="1855"/>
        <v>-1.5121272724421306</v>
      </c>
    </row>
    <row r="22351" spans="1:6">
      <c r="A22351" s="1">
        <f t="shared" si="1852"/>
        <v>59969</v>
      </c>
      <c r="B22351" s="5">
        <f t="shared" ca="1" si="1853"/>
        <v>4.4545215137174283</v>
      </c>
      <c r="C22351" s="5">
        <f t="shared" ca="1" si="1850"/>
        <v>-0.11485121384044122</v>
      </c>
      <c r="D22351" s="5">
        <f t="shared" ca="1" si="1854"/>
        <v>6.0815000000000001</v>
      </c>
      <c r="E22351" s="5">
        <f t="shared" ca="1" si="1851"/>
        <v>0</v>
      </c>
      <c r="F22351" s="5">
        <f t="shared" ca="1" si="1855"/>
        <v>-1.6269784862825718</v>
      </c>
    </row>
    <row r="22352" spans="1:6">
      <c r="A22352" s="1">
        <f t="shared" si="1852"/>
        <v>59970</v>
      </c>
      <c r="B22352" s="5">
        <f t="shared" ca="1" si="1853"/>
        <v>4.461617607743257</v>
      </c>
      <c r="C22352" s="5">
        <f t="shared" ca="1" si="1850"/>
        <v>7.0960940258290835E-3</v>
      </c>
      <c r="D22352" s="5">
        <f t="shared" ca="1" si="1854"/>
        <v>6.0815000000000001</v>
      </c>
      <c r="E22352" s="5">
        <f t="shared" ca="1" si="1851"/>
        <v>0</v>
      </c>
      <c r="F22352" s="5">
        <f t="shared" ca="1" si="1855"/>
        <v>-1.6198823922567431</v>
      </c>
    </row>
    <row r="22353" spans="1:6">
      <c r="A22353" s="1">
        <f t="shared" si="1852"/>
        <v>59971</v>
      </c>
      <c r="B22353" s="5">
        <f t="shared" ca="1" si="1853"/>
        <v>4.453438004080291</v>
      </c>
      <c r="C22353" s="5">
        <f t="shared" ref="C22353:C22416" ca="1" si="1856">(kappa*(gamma/100-B22352/100)/365+sigma*SQRT(B22352/100)*NORMSINV(RAND())*SQRT(1/365))*100</f>
        <v>-8.1796036629656656E-3</v>
      </c>
      <c r="D22353" s="5">
        <f t="shared" ca="1" si="1854"/>
        <v>6.0815000000000001</v>
      </c>
      <c r="E22353" s="5">
        <f t="shared" ref="E22353:E22416" ca="1" si="1857">D22353-D22352</f>
        <v>0</v>
      </c>
      <c r="F22353" s="5">
        <f t="shared" ca="1" si="1855"/>
        <v>-1.6280619959197091</v>
      </c>
    </row>
    <row r="22354" spans="1:6">
      <c r="A22354" s="1">
        <f t="shared" ref="A22354:A22417" si="1858">A22353+1</f>
        <v>59972</v>
      </c>
      <c r="B22354" s="5">
        <f t="shared" ca="1" si="1853"/>
        <v>4.4811776736508788</v>
      </c>
      <c r="C22354" s="5">
        <f t="shared" ca="1" si="1856"/>
        <v>2.7739669570587464E-2</v>
      </c>
      <c r="D22354" s="5">
        <f t="shared" ca="1" si="1854"/>
        <v>6.0815000000000001</v>
      </c>
      <c r="E22354" s="5">
        <f t="shared" ca="1" si="1857"/>
        <v>0</v>
      </c>
      <c r="F22354" s="5">
        <f t="shared" ca="1" si="1855"/>
        <v>-1.6003223263491213</v>
      </c>
    </row>
    <row r="22355" spans="1:6">
      <c r="A22355" s="1">
        <f t="shared" si="1858"/>
        <v>59973</v>
      </c>
      <c r="B22355" s="5">
        <f t="shared" ca="1" si="1853"/>
        <v>4.4507351023357584</v>
      </c>
      <c r="C22355" s="5">
        <f t="shared" ca="1" si="1856"/>
        <v>-3.0442571315119977E-2</v>
      </c>
      <c r="D22355" s="5">
        <f t="shared" ca="1" si="1854"/>
        <v>6.0815000000000001</v>
      </c>
      <c r="E22355" s="5">
        <f t="shared" ca="1" si="1857"/>
        <v>0</v>
      </c>
      <c r="F22355" s="5">
        <f t="shared" ca="1" si="1855"/>
        <v>-1.6307648976642417</v>
      </c>
    </row>
    <row r="22356" spans="1:6">
      <c r="A22356" s="1">
        <f t="shared" si="1858"/>
        <v>59974</v>
      </c>
      <c r="B22356" s="5">
        <f t="shared" ca="1" si="1853"/>
        <v>4.457769484165202</v>
      </c>
      <c r="C22356" s="5">
        <f t="shared" ca="1" si="1856"/>
        <v>7.0343818294440344E-3</v>
      </c>
      <c r="D22356" s="5">
        <f t="shared" ca="1" si="1854"/>
        <v>6.0815000000000001</v>
      </c>
      <c r="E22356" s="5">
        <f t="shared" ca="1" si="1857"/>
        <v>0</v>
      </c>
      <c r="F22356" s="5">
        <f t="shared" ca="1" si="1855"/>
        <v>-1.6237305158347981</v>
      </c>
    </row>
    <row r="22357" spans="1:6">
      <c r="A22357" s="1">
        <f t="shared" si="1858"/>
        <v>59975</v>
      </c>
      <c r="B22357" s="5">
        <f t="shared" ca="1" si="1853"/>
        <v>4.4211098778366313</v>
      </c>
      <c r="C22357" s="5">
        <f t="shared" ca="1" si="1856"/>
        <v>-3.6659606328570432E-2</v>
      </c>
      <c r="D22357" s="5">
        <f t="shared" ca="1" si="1854"/>
        <v>6.0815000000000001</v>
      </c>
      <c r="E22357" s="5">
        <f t="shared" ca="1" si="1857"/>
        <v>0</v>
      </c>
      <c r="F22357" s="5">
        <f t="shared" ca="1" si="1855"/>
        <v>-1.6603901221633688</v>
      </c>
    </row>
    <row r="22358" spans="1:6">
      <c r="A22358" s="1">
        <f t="shared" si="1858"/>
        <v>59976</v>
      </c>
      <c r="B22358" s="5">
        <f t="shared" ca="1" si="1853"/>
        <v>4.4200934725436376</v>
      </c>
      <c r="C22358" s="5">
        <f t="shared" ca="1" si="1856"/>
        <v>-1.0164052929940543E-3</v>
      </c>
      <c r="D22358" s="5">
        <f t="shared" ca="1" si="1854"/>
        <v>6.0815000000000001</v>
      </c>
      <c r="E22358" s="5">
        <f t="shared" ca="1" si="1857"/>
        <v>0</v>
      </c>
      <c r="F22358" s="5">
        <f t="shared" ca="1" si="1855"/>
        <v>-1.6614065274563625</v>
      </c>
    </row>
    <row r="22359" spans="1:6">
      <c r="A22359" s="1">
        <f t="shared" si="1858"/>
        <v>59977</v>
      </c>
      <c r="B22359" s="5">
        <f t="shared" ca="1" si="1853"/>
        <v>4.41819584591323</v>
      </c>
      <c r="C22359" s="5">
        <f t="shared" ca="1" si="1856"/>
        <v>-1.8976266304072346E-3</v>
      </c>
      <c r="D22359" s="5">
        <f t="shared" ca="1" si="1854"/>
        <v>6.0815000000000001</v>
      </c>
      <c r="E22359" s="5">
        <f t="shared" ca="1" si="1857"/>
        <v>0</v>
      </c>
      <c r="F22359" s="5">
        <f t="shared" ca="1" si="1855"/>
        <v>-1.6633041540867701</v>
      </c>
    </row>
    <row r="22360" spans="1:6">
      <c r="A22360" s="1">
        <f t="shared" si="1858"/>
        <v>59978</v>
      </c>
      <c r="B22360" s="5">
        <f t="shared" ca="1" si="1853"/>
        <v>4.4914563389375575</v>
      </c>
      <c r="C22360" s="5">
        <f t="shared" ca="1" si="1856"/>
        <v>7.3260493024327772E-2</v>
      </c>
      <c r="D22360" s="5">
        <f t="shared" ca="1" si="1854"/>
        <v>6.0815000000000001</v>
      </c>
      <c r="E22360" s="5">
        <f t="shared" ca="1" si="1857"/>
        <v>0</v>
      </c>
      <c r="F22360" s="5">
        <f t="shared" ca="1" si="1855"/>
        <v>-1.5900436610624427</v>
      </c>
    </row>
    <row r="22361" spans="1:6">
      <c r="A22361" s="1">
        <f t="shared" si="1858"/>
        <v>59979</v>
      </c>
      <c r="B22361" s="5">
        <f t="shared" ca="1" si="1853"/>
        <v>4.4383522238796962</v>
      </c>
      <c r="C22361" s="5">
        <f t="shared" ca="1" si="1856"/>
        <v>-5.3104115057861688E-2</v>
      </c>
      <c r="D22361" s="5">
        <f t="shared" ca="1" si="1854"/>
        <v>6.0815000000000001</v>
      </c>
      <c r="E22361" s="5">
        <f t="shared" ca="1" si="1857"/>
        <v>0</v>
      </c>
      <c r="F22361" s="5">
        <f t="shared" ca="1" si="1855"/>
        <v>-1.6431477761203039</v>
      </c>
    </row>
    <row r="22362" spans="1:6">
      <c r="A22362" s="1">
        <f t="shared" si="1858"/>
        <v>59980</v>
      </c>
      <c r="B22362" s="5">
        <f t="shared" ca="1" si="1853"/>
        <v>4.5387018279170395</v>
      </c>
      <c r="C22362" s="5">
        <f t="shared" ca="1" si="1856"/>
        <v>0.10034960403734321</v>
      </c>
      <c r="D22362" s="5">
        <f t="shared" ca="1" si="1854"/>
        <v>6.0815000000000001</v>
      </c>
      <c r="E22362" s="5">
        <f t="shared" ca="1" si="1857"/>
        <v>0</v>
      </c>
      <c r="F22362" s="5">
        <f t="shared" ca="1" si="1855"/>
        <v>-1.5427981720829607</v>
      </c>
    </row>
    <row r="22363" spans="1:6">
      <c r="A22363" s="1">
        <f t="shared" si="1858"/>
        <v>59981</v>
      </c>
      <c r="B22363" s="5">
        <f t="shared" ca="1" si="1853"/>
        <v>4.4908204258042597</v>
      </c>
      <c r="C22363" s="5">
        <f t="shared" ca="1" si="1856"/>
        <v>-4.7881402112779484E-2</v>
      </c>
      <c r="D22363" s="5">
        <f t="shared" ca="1" si="1854"/>
        <v>6.0815000000000001</v>
      </c>
      <c r="E22363" s="5">
        <f t="shared" ca="1" si="1857"/>
        <v>0</v>
      </c>
      <c r="F22363" s="5">
        <f t="shared" ca="1" si="1855"/>
        <v>-1.5906795741957405</v>
      </c>
    </row>
    <row r="22364" spans="1:6">
      <c r="A22364" s="1">
        <f t="shared" si="1858"/>
        <v>59982</v>
      </c>
      <c r="B22364" s="5">
        <f t="shared" ca="1" si="1853"/>
        <v>4.4373198599576131</v>
      </c>
      <c r="C22364" s="5">
        <f t="shared" ca="1" si="1856"/>
        <v>-5.3500565846646857E-2</v>
      </c>
      <c r="D22364" s="5">
        <f t="shared" ca="1" si="1854"/>
        <v>6.0815000000000001</v>
      </c>
      <c r="E22364" s="5">
        <f t="shared" ca="1" si="1857"/>
        <v>0</v>
      </c>
      <c r="F22364" s="5">
        <f t="shared" ca="1" si="1855"/>
        <v>-1.644180140042387</v>
      </c>
    </row>
    <row r="22365" spans="1:6">
      <c r="A22365" s="1">
        <f t="shared" si="1858"/>
        <v>59983</v>
      </c>
      <c r="B22365" s="5">
        <f t="shared" ca="1" si="1853"/>
        <v>4.4487159047358062</v>
      </c>
      <c r="C22365" s="5">
        <f t="shared" ca="1" si="1856"/>
        <v>1.1396044778193434E-2</v>
      </c>
      <c r="D22365" s="5">
        <f t="shared" ca="1" si="1854"/>
        <v>6.0815000000000001</v>
      </c>
      <c r="E22365" s="5">
        <f t="shared" ca="1" si="1857"/>
        <v>0</v>
      </c>
      <c r="F22365" s="5">
        <f t="shared" ca="1" si="1855"/>
        <v>-1.6327840952641939</v>
      </c>
    </row>
    <row r="22366" spans="1:6">
      <c r="A22366" s="1">
        <f t="shared" si="1858"/>
        <v>59984</v>
      </c>
      <c r="B22366" s="5">
        <f t="shared" ca="1" si="1853"/>
        <v>4.5016237174202267</v>
      </c>
      <c r="C22366" s="5">
        <f t="shared" ca="1" si="1856"/>
        <v>5.2907812684420311E-2</v>
      </c>
      <c r="D22366" s="5">
        <f t="shared" ca="1" si="1854"/>
        <v>6.0815000000000001</v>
      </c>
      <c r="E22366" s="5">
        <f t="shared" ca="1" si="1857"/>
        <v>0</v>
      </c>
      <c r="F22366" s="5">
        <f t="shared" ca="1" si="1855"/>
        <v>-1.5798762825797734</v>
      </c>
    </row>
    <row r="22367" spans="1:6">
      <c r="A22367" s="1">
        <f t="shared" si="1858"/>
        <v>59985</v>
      </c>
      <c r="B22367" s="5">
        <f t="shared" ca="1" si="1853"/>
        <v>4.4755343022805851</v>
      </c>
      <c r="C22367" s="5">
        <f t="shared" ca="1" si="1856"/>
        <v>-2.608941513964156E-2</v>
      </c>
      <c r="D22367" s="5">
        <f t="shared" ca="1" si="1854"/>
        <v>6.0815000000000001</v>
      </c>
      <c r="E22367" s="5">
        <f t="shared" ca="1" si="1857"/>
        <v>0</v>
      </c>
      <c r="F22367" s="5">
        <f t="shared" ca="1" si="1855"/>
        <v>-1.605965697719415</v>
      </c>
    </row>
    <row r="22368" spans="1:6">
      <c r="A22368" s="1">
        <f t="shared" si="1858"/>
        <v>59986</v>
      </c>
      <c r="B22368" s="5">
        <f t="shared" ca="1" si="1853"/>
        <v>4.4682720591957521</v>
      </c>
      <c r="C22368" s="5">
        <f t="shared" ca="1" si="1856"/>
        <v>-7.2622430848333407E-3</v>
      </c>
      <c r="D22368" s="5">
        <f t="shared" ca="1" si="1854"/>
        <v>6.0815000000000001</v>
      </c>
      <c r="E22368" s="5">
        <f t="shared" ca="1" si="1857"/>
        <v>0</v>
      </c>
      <c r="F22368" s="5">
        <f t="shared" ca="1" si="1855"/>
        <v>-1.613227940804248</v>
      </c>
    </row>
    <row r="22369" spans="1:6">
      <c r="A22369" s="1">
        <f t="shared" si="1858"/>
        <v>59987</v>
      </c>
      <c r="B22369" s="5">
        <f t="shared" ca="1" si="1853"/>
        <v>4.4226659215325324</v>
      </c>
      <c r="C22369" s="5">
        <f t="shared" ca="1" si="1856"/>
        <v>-4.5606137663220137E-2</v>
      </c>
      <c r="D22369" s="5">
        <f t="shared" ca="1" si="1854"/>
        <v>6.0815000000000001</v>
      </c>
      <c r="E22369" s="5">
        <f t="shared" ca="1" si="1857"/>
        <v>0</v>
      </c>
      <c r="F22369" s="5">
        <f t="shared" ca="1" si="1855"/>
        <v>-1.6588340784674678</v>
      </c>
    </row>
    <row r="22370" spans="1:6">
      <c r="A22370" s="1">
        <f t="shared" si="1858"/>
        <v>59988</v>
      </c>
      <c r="B22370" s="5">
        <f t="shared" ca="1" si="1853"/>
        <v>4.4345771161754177</v>
      </c>
      <c r="C22370" s="5">
        <f t="shared" ca="1" si="1856"/>
        <v>1.191119464288538E-2</v>
      </c>
      <c r="D22370" s="5">
        <f t="shared" ca="1" si="1854"/>
        <v>6.0815000000000001</v>
      </c>
      <c r="E22370" s="5">
        <f t="shared" ca="1" si="1857"/>
        <v>0</v>
      </c>
      <c r="F22370" s="5">
        <f t="shared" ca="1" si="1855"/>
        <v>-1.6469228838245824</v>
      </c>
    </row>
    <row r="22371" spans="1:6">
      <c r="A22371" s="1">
        <f t="shared" si="1858"/>
        <v>59989</v>
      </c>
      <c r="B22371" s="5">
        <f t="shared" ca="1" si="1853"/>
        <v>4.4372228008954364</v>
      </c>
      <c r="C22371" s="5">
        <f t="shared" ca="1" si="1856"/>
        <v>2.6456847200187665E-3</v>
      </c>
      <c r="D22371" s="5">
        <f t="shared" ca="1" si="1854"/>
        <v>6.0815000000000001</v>
      </c>
      <c r="E22371" s="5">
        <f t="shared" ca="1" si="1857"/>
        <v>0</v>
      </c>
      <c r="F22371" s="5">
        <f t="shared" ca="1" si="1855"/>
        <v>-1.6442771991045637</v>
      </c>
    </row>
    <row r="22372" spans="1:6">
      <c r="A22372" s="1">
        <f t="shared" si="1858"/>
        <v>59990</v>
      </c>
      <c r="B22372" s="5">
        <f t="shared" ca="1" si="1853"/>
        <v>4.4359180667654119</v>
      </c>
      <c r="C22372" s="5">
        <f t="shared" ca="1" si="1856"/>
        <v>-1.3047341300248176E-3</v>
      </c>
      <c r="D22372" s="5">
        <f t="shared" ca="1" si="1854"/>
        <v>6.0815000000000001</v>
      </c>
      <c r="E22372" s="5">
        <f t="shared" ca="1" si="1857"/>
        <v>0</v>
      </c>
      <c r="F22372" s="5">
        <f t="shared" ca="1" si="1855"/>
        <v>-1.6455819332345882</v>
      </c>
    </row>
    <row r="22373" spans="1:6">
      <c r="A22373" s="1">
        <f t="shared" si="1858"/>
        <v>59991</v>
      </c>
      <c r="B22373" s="5">
        <f t="shared" ca="1" si="1853"/>
        <v>4.4002049396091776</v>
      </c>
      <c r="C22373" s="5">
        <f t="shared" ca="1" si="1856"/>
        <v>-3.5713127156234752E-2</v>
      </c>
      <c r="D22373" s="5">
        <f t="shared" ca="1" si="1854"/>
        <v>6.0815000000000001</v>
      </c>
      <c r="E22373" s="5">
        <f t="shared" ca="1" si="1857"/>
        <v>0</v>
      </c>
      <c r="F22373" s="5">
        <f t="shared" ca="1" si="1855"/>
        <v>-1.6812950603908225</v>
      </c>
    </row>
    <row r="22374" spans="1:6">
      <c r="A22374" s="1">
        <f t="shared" si="1858"/>
        <v>59992</v>
      </c>
      <c r="B22374" s="5">
        <f t="shared" ca="1" si="1853"/>
        <v>4.392377017622711</v>
      </c>
      <c r="C22374" s="5">
        <f t="shared" ca="1" si="1856"/>
        <v>-7.8279219864662766E-3</v>
      </c>
      <c r="D22374" s="5">
        <f t="shared" ca="1" si="1854"/>
        <v>6.0815000000000001</v>
      </c>
      <c r="E22374" s="5">
        <f t="shared" ca="1" si="1857"/>
        <v>0</v>
      </c>
      <c r="F22374" s="5">
        <f t="shared" ca="1" si="1855"/>
        <v>-1.6891229823772891</v>
      </c>
    </row>
    <row r="22375" spans="1:6">
      <c r="A22375" s="1">
        <f t="shared" si="1858"/>
        <v>59993</v>
      </c>
      <c r="B22375" s="5">
        <f t="shared" ca="1" si="1853"/>
        <v>4.4674319357436865</v>
      </c>
      <c r="C22375" s="5">
        <f t="shared" ca="1" si="1856"/>
        <v>7.5054918120975589E-2</v>
      </c>
      <c r="D22375" s="5">
        <f t="shared" ca="1" si="1854"/>
        <v>6.0815000000000001</v>
      </c>
      <c r="E22375" s="5">
        <f t="shared" ca="1" si="1857"/>
        <v>0</v>
      </c>
      <c r="F22375" s="5">
        <f t="shared" ca="1" si="1855"/>
        <v>-1.6140680642563137</v>
      </c>
    </row>
    <row r="22376" spans="1:6">
      <c r="A22376" s="1">
        <f t="shared" si="1858"/>
        <v>59994</v>
      </c>
      <c r="B22376" s="5">
        <f t="shared" ca="1" si="1853"/>
        <v>4.4400790821002092</v>
      </c>
      <c r="C22376" s="5">
        <f t="shared" ca="1" si="1856"/>
        <v>-2.7352853643477372E-2</v>
      </c>
      <c r="D22376" s="5">
        <f t="shared" ca="1" si="1854"/>
        <v>6.0815000000000001</v>
      </c>
      <c r="E22376" s="5">
        <f t="shared" ca="1" si="1857"/>
        <v>0</v>
      </c>
      <c r="F22376" s="5">
        <f t="shared" ca="1" si="1855"/>
        <v>-1.6414209178997909</v>
      </c>
    </row>
    <row r="22377" spans="1:6">
      <c r="A22377" s="1">
        <f t="shared" si="1858"/>
        <v>59995</v>
      </c>
      <c r="B22377" s="5">
        <f t="shared" ca="1" si="1853"/>
        <v>4.4585655640087118</v>
      </c>
      <c r="C22377" s="5">
        <f t="shared" ca="1" si="1856"/>
        <v>1.8486481908502526E-2</v>
      </c>
      <c r="D22377" s="5">
        <f t="shared" ca="1" si="1854"/>
        <v>6.0815000000000001</v>
      </c>
      <c r="E22377" s="5">
        <f t="shared" ca="1" si="1857"/>
        <v>0</v>
      </c>
      <c r="F22377" s="5">
        <f t="shared" ca="1" si="1855"/>
        <v>-1.6229344359912883</v>
      </c>
    </row>
    <row r="22378" spans="1:6">
      <c r="A22378" s="1">
        <f t="shared" si="1858"/>
        <v>59996</v>
      </c>
      <c r="B22378" s="5">
        <f t="shared" ca="1" si="1853"/>
        <v>4.4668398408170571</v>
      </c>
      <c r="C22378" s="5">
        <f t="shared" ca="1" si="1856"/>
        <v>8.274276808345013E-3</v>
      </c>
      <c r="D22378" s="5">
        <f t="shared" ca="1" si="1854"/>
        <v>6.0815000000000001</v>
      </c>
      <c r="E22378" s="5">
        <f t="shared" ca="1" si="1857"/>
        <v>0</v>
      </c>
      <c r="F22378" s="5">
        <f t="shared" ca="1" si="1855"/>
        <v>-1.614660159182943</v>
      </c>
    </row>
    <row r="22379" spans="1:6">
      <c r="A22379" s="1">
        <f t="shared" si="1858"/>
        <v>59997</v>
      </c>
      <c r="B22379" s="5">
        <f t="shared" ca="1" si="1853"/>
        <v>4.4070472896399266</v>
      </c>
      <c r="C22379" s="5">
        <f t="shared" ca="1" si="1856"/>
        <v>-5.979255117713083E-2</v>
      </c>
      <c r="D22379" s="5">
        <f t="shared" ca="1" si="1854"/>
        <v>6.0815000000000001</v>
      </c>
      <c r="E22379" s="5">
        <f t="shared" ca="1" si="1857"/>
        <v>0</v>
      </c>
      <c r="F22379" s="5">
        <f t="shared" ca="1" si="1855"/>
        <v>-1.6744527103600735</v>
      </c>
    </row>
    <row r="22380" spans="1:6">
      <c r="A22380" s="1">
        <f t="shared" si="1858"/>
        <v>59998</v>
      </c>
      <c r="B22380" s="5">
        <f t="shared" ca="1" si="1853"/>
        <v>4.3894975425326104</v>
      </c>
      <c r="C22380" s="5">
        <f t="shared" ca="1" si="1856"/>
        <v>-1.7549747107316299E-2</v>
      </c>
      <c r="D22380" s="5">
        <f t="shared" ca="1" si="1854"/>
        <v>6.0815000000000001</v>
      </c>
      <c r="E22380" s="5">
        <f t="shared" ca="1" si="1857"/>
        <v>0</v>
      </c>
      <c r="F22380" s="5">
        <f t="shared" ca="1" si="1855"/>
        <v>-1.6920024574673898</v>
      </c>
    </row>
    <row r="22381" spans="1:6">
      <c r="A22381" s="1">
        <f t="shared" si="1858"/>
        <v>59999</v>
      </c>
      <c r="B22381" s="5">
        <f t="shared" ca="1" si="1853"/>
        <v>4.3777013157432751</v>
      </c>
      <c r="C22381" s="5">
        <f t="shared" ca="1" si="1856"/>
        <v>-1.179622678933547E-2</v>
      </c>
      <c r="D22381" s="5">
        <f t="shared" ca="1" si="1854"/>
        <v>6.0815000000000001</v>
      </c>
      <c r="E22381" s="5">
        <f t="shared" ca="1" si="1857"/>
        <v>0</v>
      </c>
      <c r="F22381" s="5">
        <f t="shared" ca="1" si="1855"/>
        <v>-1.703798684256725</v>
      </c>
    </row>
    <row r="22382" spans="1:6">
      <c r="A22382" s="1">
        <f t="shared" si="1858"/>
        <v>60000</v>
      </c>
      <c r="B22382" s="5">
        <f t="shared" ca="1" si="1853"/>
        <v>4.3649748579975975</v>
      </c>
      <c r="C22382" s="5">
        <f t="shared" ca="1" si="1856"/>
        <v>-1.2726457745677273E-2</v>
      </c>
      <c r="D22382" s="5">
        <f t="shared" ca="1" si="1854"/>
        <v>6.0815000000000001</v>
      </c>
      <c r="E22382" s="5">
        <f t="shared" ca="1" si="1857"/>
        <v>0</v>
      </c>
      <c r="F22382" s="5">
        <f t="shared" ca="1" si="1855"/>
        <v>-1.7165251420024026</v>
      </c>
    </row>
    <row r="22383" spans="1:6">
      <c r="A22383" s="1">
        <f t="shared" si="1858"/>
        <v>60001</v>
      </c>
      <c r="B22383" s="5">
        <f t="shared" ca="1" si="1853"/>
        <v>4.3587648950149971</v>
      </c>
      <c r="C22383" s="5">
        <f t="shared" ca="1" si="1856"/>
        <v>-6.2099629826006609E-3</v>
      </c>
      <c r="D22383" s="5">
        <f t="shared" ca="1" si="1854"/>
        <v>6.0815000000000001</v>
      </c>
      <c r="E22383" s="5">
        <f t="shared" ca="1" si="1857"/>
        <v>0</v>
      </c>
      <c r="F22383" s="5">
        <f t="shared" ca="1" si="1855"/>
        <v>-1.722735104985003</v>
      </c>
    </row>
    <row r="22384" spans="1:6">
      <c r="A22384" s="1">
        <f t="shared" si="1858"/>
        <v>60002</v>
      </c>
      <c r="B22384" s="5">
        <f t="shared" ca="1" si="1853"/>
        <v>4.3291807567020957</v>
      </c>
      <c r="C22384" s="5">
        <f t="shared" ca="1" si="1856"/>
        <v>-2.9584138312901607E-2</v>
      </c>
      <c r="D22384" s="5">
        <f t="shared" ca="1" si="1854"/>
        <v>6.0815000000000001</v>
      </c>
      <c r="E22384" s="5">
        <f t="shared" ca="1" si="1857"/>
        <v>0</v>
      </c>
      <c r="F22384" s="5">
        <f t="shared" ca="1" si="1855"/>
        <v>-1.7523192432979044</v>
      </c>
    </row>
    <row r="22385" spans="1:6">
      <c r="A22385" s="1">
        <f t="shared" si="1858"/>
        <v>60003</v>
      </c>
      <c r="B22385" s="5">
        <f t="shared" ca="1" si="1853"/>
        <v>4.3686926152671344</v>
      </c>
      <c r="C22385" s="5">
        <f t="shared" ca="1" si="1856"/>
        <v>3.9511858565039096E-2</v>
      </c>
      <c r="D22385" s="5">
        <f t="shared" ca="1" si="1854"/>
        <v>6.0815000000000001</v>
      </c>
      <c r="E22385" s="5">
        <f t="shared" ca="1" si="1857"/>
        <v>0</v>
      </c>
      <c r="F22385" s="5">
        <f t="shared" ca="1" si="1855"/>
        <v>-1.7128073847328658</v>
      </c>
    </row>
    <row r="22386" spans="1:6">
      <c r="A22386" s="1">
        <f t="shared" si="1858"/>
        <v>60004</v>
      </c>
      <c r="B22386" s="5">
        <f t="shared" ca="1" si="1853"/>
        <v>4.3637609169132121</v>
      </c>
      <c r="C22386" s="5">
        <f t="shared" ca="1" si="1856"/>
        <v>-4.9316983539221407E-3</v>
      </c>
      <c r="D22386" s="5">
        <f t="shared" ca="1" si="1854"/>
        <v>6.0815000000000001</v>
      </c>
      <c r="E22386" s="5">
        <f t="shared" ca="1" si="1857"/>
        <v>0</v>
      </c>
      <c r="F22386" s="5">
        <f t="shared" ca="1" si="1855"/>
        <v>-1.717739083086788</v>
      </c>
    </row>
    <row r="22387" spans="1:6">
      <c r="A22387" s="1">
        <f t="shared" si="1858"/>
        <v>60005</v>
      </c>
      <c r="B22387" s="5">
        <f t="shared" ca="1" si="1853"/>
        <v>4.3892557427598167</v>
      </c>
      <c r="C22387" s="5">
        <f t="shared" ca="1" si="1856"/>
        <v>2.5494825846604778E-2</v>
      </c>
      <c r="D22387" s="5">
        <f t="shared" ca="1" si="1854"/>
        <v>6.0815000000000001</v>
      </c>
      <c r="E22387" s="5">
        <f t="shared" ca="1" si="1857"/>
        <v>0</v>
      </c>
      <c r="F22387" s="5">
        <f t="shared" ca="1" si="1855"/>
        <v>-1.6922442572401835</v>
      </c>
    </row>
    <row r="22388" spans="1:6">
      <c r="A22388" s="1">
        <f t="shared" si="1858"/>
        <v>60006</v>
      </c>
      <c r="B22388" s="5">
        <f t="shared" ca="1" si="1853"/>
        <v>4.4152540569014036</v>
      </c>
      <c r="C22388" s="5">
        <f t="shared" ca="1" si="1856"/>
        <v>2.5998314141586973E-2</v>
      </c>
      <c r="D22388" s="5">
        <f t="shared" ca="1" si="1854"/>
        <v>6.0815000000000001</v>
      </c>
      <c r="E22388" s="5">
        <f t="shared" ca="1" si="1857"/>
        <v>0</v>
      </c>
      <c r="F22388" s="5">
        <f t="shared" ca="1" si="1855"/>
        <v>-1.6662459430985965</v>
      </c>
    </row>
    <row r="22389" spans="1:6">
      <c r="A22389" s="1">
        <f t="shared" si="1858"/>
        <v>60007</v>
      </c>
      <c r="B22389" s="5">
        <f t="shared" ca="1" si="1853"/>
        <v>4.4383222370022155</v>
      </c>
      <c r="C22389" s="5">
        <f t="shared" ca="1" si="1856"/>
        <v>2.3068180100811585E-2</v>
      </c>
      <c r="D22389" s="5">
        <f t="shared" ca="1" si="1854"/>
        <v>6.0815000000000001</v>
      </c>
      <c r="E22389" s="5">
        <f t="shared" ca="1" si="1857"/>
        <v>0</v>
      </c>
      <c r="F22389" s="5">
        <f t="shared" ca="1" si="1855"/>
        <v>-1.6431777629977846</v>
      </c>
    </row>
    <row r="22390" spans="1:6">
      <c r="A22390" s="1">
        <f t="shared" si="1858"/>
        <v>60008</v>
      </c>
      <c r="B22390" s="5">
        <f t="shared" ca="1" si="1853"/>
        <v>4.463858229441616</v>
      </c>
      <c r="C22390" s="5">
        <f t="shared" ca="1" si="1856"/>
        <v>2.5535992439400461E-2</v>
      </c>
      <c r="D22390" s="5">
        <f t="shared" ca="1" si="1854"/>
        <v>6.0815000000000001</v>
      </c>
      <c r="E22390" s="5">
        <f t="shared" ca="1" si="1857"/>
        <v>0</v>
      </c>
      <c r="F22390" s="5">
        <f t="shared" ca="1" si="1855"/>
        <v>-1.6176417705583841</v>
      </c>
    </row>
    <row r="22391" spans="1:6">
      <c r="A22391" s="1">
        <f t="shared" si="1858"/>
        <v>60009</v>
      </c>
      <c r="B22391" s="5">
        <f t="shared" ca="1" si="1853"/>
        <v>4.4969278060899383</v>
      </c>
      <c r="C22391" s="5">
        <f t="shared" ca="1" si="1856"/>
        <v>3.3069576648322399E-2</v>
      </c>
      <c r="D22391" s="5">
        <f t="shared" ca="1" si="1854"/>
        <v>6.0815000000000001</v>
      </c>
      <c r="E22391" s="5">
        <f t="shared" ca="1" si="1857"/>
        <v>0</v>
      </c>
      <c r="F22391" s="5">
        <f t="shared" ca="1" si="1855"/>
        <v>-1.5845721939100619</v>
      </c>
    </row>
    <row r="22392" spans="1:6">
      <c r="A22392" s="1">
        <f t="shared" si="1858"/>
        <v>60010</v>
      </c>
      <c r="B22392" s="5">
        <f t="shared" ca="1" si="1853"/>
        <v>4.5502455664276971</v>
      </c>
      <c r="C22392" s="5">
        <f t="shared" ca="1" si="1856"/>
        <v>5.3317760337758598E-2</v>
      </c>
      <c r="D22392" s="5">
        <f t="shared" ca="1" si="1854"/>
        <v>6.0815000000000001</v>
      </c>
      <c r="E22392" s="5">
        <f t="shared" ca="1" si="1857"/>
        <v>0</v>
      </c>
      <c r="F22392" s="5">
        <f t="shared" ca="1" si="1855"/>
        <v>-1.5312544335723031</v>
      </c>
    </row>
    <row r="22393" spans="1:6">
      <c r="A22393" s="1">
        <f t="shared" si="1858"/>
        <v>60011</v>
      </c>
      <c r="B22393" s="5">
        <f t="shared" ca="1" si="1853"/>
        <v>4.5898860108227275</v>
      </c>
      <c r="C22393" s="5">
        <f t="shared" ca="1" si="1856"/>
        <v>3.9640444395030117E-2</v>
      </c>
      <c r="D22393" s="5">
        <f t="shared" ca="1" si="1854"/>
        <v>6.0815000000000001</v>
      </c>
      <c r="E22393" s="5">
        <f t="shared" ca="1" si="1857"/>
        <v>0</v>
      </c>
      <c r="F22393" s="5">
        <f t="shared" ca="1" si="1855"/>
        <v>-1.4916139891772726</v>
      </c>
    </row>
    <row r="22394" spans="1:6">
      <c r="A22394" s="1">
        <f t="shared" si="1858"/>
        <v>60012</v>
      </c>
      <c r="B22394" s="5">
        <f t="shared" ca="1" si="1853"/>
        <v>4.5948813541482805</v>
      </c>
      <c r="C22394" s="5">
        <f t="shared" ca="1" si="1856"/>
        <v>4.9953433255530075E-3</v>
      </c>
      <c r="D22394" s="5">
        <f t="shared" ca="1" si="1854"/>
        <v>6.0815000000000001</v>
      </c>
      <c r="E22394" s="5">
        <f t="shared" ca="1" si="1857"/>
        <v>0</v>
      </c>
      <c r="F22394" s="5">
        <f t="shared" ca="1" si="1855"/>
        <v>-1.4866186458517197</v>
      </c>
    </row>
    <row r="22395" spans="1:6">
      <c r="A22395" s="1">
        <f t="shared" si="1858"/>
        <v>60013</v>
      </c>
      <c r="B22395" s="5">
        <f t="shared" ca="1" si="1853"/>
        <v>4.5912582565959914</v>
      </c>
      <c r="C22395" s="5">
        <f t="shared" ca="1" si="1856"/>
        <v>-3.6230975522887404E-3</v>
      </c>
      <c r="D22395" s="5">
        <f t="shared" ca="1" si="1854"/>
        <v>6.0815000000000001</v>
      </c>
      <c r="E22395" s="5">
        <f t="shared" ca="1" si="1857"/>
        <v>0</v>
      </c>
      <c r="F22395" s="5">
        <f t="shared" ca="1" si="1855"/>
        <v>-1.4902417434040087</v>
      </c>
    </row>
    <row r="22396" spans="1:6">
      <c r="A22396" s="1">
        <f t="shared" si="1858"/>
        <v>60014</v>
      </c>
      <c r="B22396" s="5">
        <f t="shared" ca="1" si="1853"/>
        <v>4.5199577277415655</v>
      </c>
      <c r="C22396" s="5">
        <f t="shared" ca="1" si="1856"/>
        <v>-7.1300528854426184E-2</v>
      </c>
      <c r="D22396" s="5">
        <f t="shared" ca="1" si="1854"/>
        <v>6.0815000000000001</v>
      </c>
      <c r="E22396" s="5">
        <f t="shared" ca="1" si="1857"/>
        <v>0</v>
      </c>
      <c r="F22396" s="5">
        <f t="shared" ca="1" si="1855"/>
        <v>-1.5615422722584347</v>
      </c>
    </row>
    <row r="22397" spans="1:6">
      <c r="A22397" s="1">
        <f t="shared" si="1858"/>
        <v>60015</v>
      </c>
      <c r="B22397" s="5">
        <f t="shared" ca="1" si="1853"/>
        <v>4.4746952538145379</v>
      </c>
      <c r="C22397" s="5">
        <f t="shared" ca="1" si="1856"/>
        <v>-4.526247392702798E-2</v>
      </c>
      <c r="D22397" s="5">
        <f t="shared" ca="1" si="1854"/>
        <v>6.0815000000000001</v>
      </c>
      <c r="E22397" s="5">
        <f t="shared" ca="1" si="1857"/>
        <v>0</v>
      </c>
      <c r="F22397" s="5">
        <f t="shared" ca="1" si="1855"/>
        <v>-1.6068047461854622</v>
      </c>
    </row>
    <row r="22398" spans="1:6">
      <c r="A22398" s="1">
        <f t="shared" si="1858"/>
        <v>60016</v>
      </c>
      <c r="B22398" s="5">
        <f t="shared" ref="B22398:B22461" ca="1" si="1859">B22397+C22398</f>
        <v>4.4377438005994714</v>
      </c>
      <c r="C22398" s="5">
        <f t="shared" ca="1" si="1856"/>
        <v>-3.6951453215066557E-2</v>
      </c>
      <c r="D22398" s="5">
        <f t="shared" ref="D22398:D22461" ca="1" si="1860">VLOOKUP(A22398,$A$1510:$B$4749,2,TRUE)</f>
        <v>6.0815000000000001</v>
      </c>
      <c r="E22398" s="5">
        <f t="shared" ca="1" si="1857"/>
        <v>0</v>
      </c>
      <c r="F22398" s="5">
        <f t="shared" ref="F22398:F22461" ca="1" si="1861">B22398-D22398</f>
        <v>-1.6437561994005288</v>
      </c>
    </row>
    <row r="22399" spans="1:6">
      <c r="A22399" s="1">
        <f t="shared" si="1858"/>
        <v>60017</v>
      </c>
      <c r="B22399" s="5">
        <f t="shared" ca="1" si="1859"/>
        <v>4.435280756408992</v>
      </c>
      <c r="C22399" s="5">
        <f t="shared" ca="1" si="1856"/>
        <v>-2.4630441904792224E-3</v>
      </c>
      <c r="D22399" s="5">
        <f t="shared" ca="1" si="1860"/>
        <v>6.0815000000000001</v>
      </c>
      <c r="E22399" s="5">
        <f t="shared" ca="1" si="1857"/>
        <v>0</v>
      </c>
      <c r="F22399" s="5">
        <f t="shared" ca="1" si="1861"/>
        <v>-1.6462192435910081</v>
      </c>
    </row>
    <row r="22400" spans="1:6">
      <c r="A22400" s="1">
        <f t="shared" si="1858"/>
        <v>60018</v>
      </c>
      <c r="B22400" s="5">
        <f t="shared" ca="1" si="1859"/>
        <v>4.4619742305651897</v>
      </c>
      <c r="C22400" s="5">
        <f t="shared" ca="1" si="1856"/>
        <v>2.6693474156197636E-2</v>
      </c>
      <c r="D22400" s="5">
        <f t="shared" ca="1" si="1860"/>
        <v>6.0815000000000001</v>
      </c>
      <c r="E22400" s="5">
        <f t="shared" ca="1" si="1857"/>
        <v>0</v>
      </c>
      <c r="F22400" s="5">
        <f t="shared" ca="1" si="1861"/>
        <v>-1.6195257694348104</v>
      </c>
    </row>
    <row r="22401" spans="1:6">
      <c r="A22401" s="1">
        <f t="shared" si="1858"/>
        <v>60019</v>
      </c>
      <c r="B22401" s="5">
        <f t="shared" ca="1" si="1859"/>
        <v>4.488203499510611</v>
      </c>
      <c r="C22401" s="5">
        <f t="shared" ca="1" si="1856"/>
        <v>2.6229268945421595E-2</v>
      </c>
      <c r="D22401" s="5">
        <f t="shared" ca="1" si="1860"/>
        <v>6.0815000000000001</v>
      </c>
      <c r="E22401" s="5">
        <f t="shared" ca="1" si="1857"/>
        <v>0</v>
      </c>
      <c r="F22401" s="5">
        <f t="shared" ca="1" si="1861"/>
        <v>-1.5932965004893891</v>
      </c>
    </row>
    <row r="22402" spans="1:6">
      <c r="A22402" s="1">
        <f t="shared" si="1858"/>
        <v>60020</v>
      </c>
      <c r="B22402" s="5">
        <f t="shared" ca="1" si="1859"/>
        <v>4.5186115530134332</v>
      </c>
      <c r="C22402" s="5">
        <f t="shared" ca="1" si="1856"/>
        <v>3.0408053502822396E-2</v>
      </c>
      <c r="D22402" s="5">
        <f t="shared" ca="1" si="1860"/>
        <v>6.0815000000000001</v>
      </c>
      <c r="E22402" s="5">
        <f t="shared" ca="1" si="1857"/>
        <v>0</v>
      </c>
      <c r="F22402" s="5">
        <f t="shared" ca="1" si="1861"/>
        <v>-1.5628884469865669</v>
      </c>
    </row>
    <row r="22403" spans="1:6">
      <c r="A22403" s="1">
        <f t="shared" si="1858"/>
        <v>60021</v>
      </c>
      <c r="B22403" s="5">
        <f t="shared" ca="1" si="1859"/>
        <v>4.4725460049551842</v>
      </c>
      <c r="C22403" s="5">
        <f t="shared" ca="1" si="1856"/>
        <v>-4.6065548058248661E-2</v>
      </c>
      <c r="D22403" s="5">
        <f t="shared" ca="1" si="1860"/>
        <v>6.0815000000000001</v>
      </c>
      <c r="E22403" s="5">
        <f t="shared" ca="1" si="1857"/>
        <v>0</v>
      </c>
      <c r="F22403" s="5">
        <f t="shared" ca="1" si="1861"/>
        <v>-1.608953995044816</v>
      </c>
    </row>
    <row r="22404" spans="1:6">
      <c r="A22404" s="1">
        <f t="shared" si="1858"/>
        <v>60022</v>
      </c>
      <c r="B22404" s="5">
        <f t="shared" ca="1" si="1859"/>
        <v>4.5045886042707934</v>
      </c>
      <c r="C22404" s="5">
        <f t="shared" ca="1" si="1856"/>
        <v>3.2042599315609432E-2</v>
      </c>
      <c r="D22404" s="5">
        <f t="shared" ca="1" si="1860"/>
        <v>6.0815000000000001</v>
      </c>
      <c r="E22404" s="5">
        <f t="shared" ca="1" si="1857"/>
        <v>0</v>
      </c>
      <c r="F22404" s="5">
        <f t="shared" ca="1" si="1861"/>
        <v>-1.5769113957292067</v>
      </c>
    </row>
    <row r="22405" spans="1:6">
      <c r="A22405" s="1">
        <f t="shared" si="1858"/>
        <v>60023</v>
      </c>
      <c r="B22405" s="5">
        <f t="shared" ca="1" si="1859"/>
        <v>4.5250494004550532</v>
      </c>
      <c r="C22405" s="5">
        <f t="shared" ca="1" si="1856"/>
        <v>2.0460796184260204E-2</v>
      </c>
      <c r="D22405" s="5">
        <f t="shared" ca="1" si="1860"/>
        <v>6.0815000000000001</v>
      </c>
      <c r="E22405" s="5">
        <f t="shared" ca="1" si="1857"/>
        <v>0</v>
      </c>
      <c r="F22405" s="5">
        <f t="shared" ca="1" si="1861"/>
        <v>-1.5564505995449469</v>
      </c>
    </row>
    <row r="22406" spans="1:6">
      <c r="A22406" s="1">
        <f t="shared" si="1858"/>
        <v>60024</v>
      </c>
      <c r="B22406" s="5">
        <f t="shared" ca="1" si="1859"/>
        <v>4.5276165707980534</v>
      </c>
      <c r="C22406" s="5">
        <f t="shared" ca="1" si="1856"/>
        <v>2.5671703429997372E-3</v>
      </c>
      <c r="D22406" s="5">
        <f t="shared" ca="1" si="1860"/>
        <v>6.0815000000000001</v>
      </c>
      <c r="E22406" s="5">
        <f t="shared" ca="1" si="1857"/>
        <v>0</v>
      </c>
      <c r="F22406" s="5">
        <f t="shared" ca="1" si="1861"/>
        <v>-1.5538834292019468</v>
      </c>
    </row>
    <row r="22407" spans="1:6">
      <c r="A22407" s="1">
        <f t="shared" si="1858"/>
        <v>60025</v>
      </c>
      <c r="B22407" s="5">
        <f t="shared" ca="1" si="1859"/>
        <v>4.568966776602613</v>
      </c>
      <c r="C22407" s="5">
        <f t="shared" ca="1" si="1856"/>
        <v>4.1350205804559309E-2</v>
      </c>
      <c r="D22407" s="5">
        <f t="shared" ca="1" si="1860"/>
        <v>6.0815000000000001</v>
      </c>
      <c r="E22407" s="5">
        <f t="shared" ca="1" si="1857"/>
        <v>0</v>
      </c>
      <c r="F22407" s="5">
        <f t="shared" ca="1" si="1861"/>
        <v>-1.5125332233973872</v>
      </c>
    </row>
    <row r="22408" spans="1:6">
      <c r="A22408" s="1">
        <f t="shared" si="1858"/>
        <v>60026</v>
      </c>
      <c r="B22408" s="5">
        <f t="shared" ca="1" si="1859"/>
        <v>4.5692823899270447</v>
      </c>
      <c r="C22408" s="5">
        <f t="shared" ca="1" si="1856"/>
        <v>3.1561332443162654E-4</v>
      </c>
      <c r="D22408" s="5">
        <f t="shared" ca="1" si="1860"/>
        <v>6.0815000000000001</v>
      </c>
      <c r="E22408" s="5">
        <f t="shared" ca="1" si="1857"/>
        <v>0</v>
      </c>
      <c r="F22408" s="5">
        <f t="shared" ca="1" si="1861"/>
        <v>-1.5122176100729554</v>
      </c>
    </row>
    <row r="22409" spans="1:6">
      <c r="A22409" s="1">
        <f t="shared" si="1858"/>
        <v>60027</v>
      </c>
      <c r="B22409" s="5">
        <f t="shared" ca="1" si="1859"/>
        <v>4.5769856093847583</v>
      </c>
      <c r="C22409" s="5">
        <f t="shared" ca="1" si="1856"/>
        <v>7.7032194577138675E-3</v>
      </c>
      <c r="D22409" s="5">
        <f t="shared" ca="1" si="1860"/>
        <v>6.0815000000000001</v>
      </c>
      <c r="E22409" s="5">
        <f t="shared" ca="1" si="1857"/>
        <v>0</v>
      </c>
      <c r="F22409" s="5">
        <f t="shared" ca="1" si="1861"/>
        <v>-1.5045143906152418</v>
      </c>
    </row>
    <row r="22410" spans="1:6">
      <c r="A22410" s="1">
        <f t="shared" si="1858"/>
        <v>60028</v>
      </c>
      <c r="B22410" s="5">
        <f t="shared" ca="1" si="1859"/>
        <v>4.6473914251568269</v>
      </c>
      <c r="C22410" s="5">
        <f t="shared" ca="1" si="1856"/>
        <v>7.0405815772068517E-2</v>
      </c>
      <c r="D22410" s="5">
        <f t="shared" ca="1" si="1860"/>
        <v>6.0815000000000001</v>
      </c>
      <c r="E22410" s="5">
        <f t="shared" ca="1" si="1857"/>
        <v>0</v>
      </c>
      <c r="F22410" s="5">
        <f t="shared" ca="1" si="1861"/>
        <v>-1.4341085748431732</v>
      </c>
    </row>
    <row r="22411" spans="1:6">
      <c r="A22411" s="1">
        <f t="shared" si="1858"/>
        <v>60029</v>
      </c>
      <c r="B22411" s="5">
        <f t="shared" ca="1" si="1859"/>
        <v>4.735062976465831</v>
      </c>
      <c r="C22411" s="5">
        <f t="shared" ca="1" si="1856"/>
        <v>8.7671551309004198E-2</v>
      </c>
      <c r="D22411" s="5">
        <f t="shared" ca="1" si="1860"/>
        <v>6.0815000000000001</v>
      </c>
      <c r="E22411" s="5">
        <f t="shared" ca="1" si="1857"/>
        <v>0</v>
      </c>
      <c r="F22411" s="5">
        <f t="shared" ca="1" si="1861"/>
        <v>-1.3464370235341692</v>
      </c>
    </row>
    <row r="22412" spans="1:6">
      <c r="A22412" s="1">
        <f t="shared" si="1858"/>
        <v>60030</v>
      </c>
      <c r="B22412" s="5">
        <f t="shared" ca="1" si="1859"/>
        <v>4.6797701859024956</v>
      </c>
      <c r="C22412" s="5">
        <f t="shared" ca="1" si="1856"/>
        <v>-5.529279056333547E-2</v>
      </c>
      <c r="D22412" s="5">
        <f t="shared" ca="1" si="1860"/>
        <v>6.0815000000000001</v>
      </c>
      <c r="E22412" s="5">
        <f t="shared" ca="1" si="1857"/>
        <v>0</v>
      </c>
      <c r="F22412" s="5">
        <f t="shared" ca="1" si="1861"/>
        <v>-1.4017298140975045</v>
      </c>
    </row>
    <row r="22413" spans="1:6">
      <c r="A22413" s="1">
        <f t="shared" si="1858"/>
        <v>60031</v>
      </c>
      <c r="B22413" s="5">
        <f t="shared" ca="1" si="1859"/>
        <v>4.6060761206795702</v>
      </c>
      <c r="C22413" s="5">
        <f t="shared" ca="1" si="1856"/>
        <v>-7.3694065222925487E-2</v>
      </c>
      <c r="D22413" s="5">
        <f t="shared" ca="1" si="1860"/>
        <v>6.0815000000000001</v>
      </c>
      <c r="E22413" s="5">
        <f t="shared" ca="1" si="1857"/>
        <v>0</v>
      </c>
      <c r="F22413" s="5">
        <f t="shared" ca="1" si="1861"/>
        <v>-1.47542387932043</v>
      </c>
    </row>
    <row r="22414" spans="1:6">
      <c r="A22414" s="1">
        <f t="shared" si="1858"/>
        <v>60032</v>
      </c>
      <c r="B22414" s="5">
        <f t="shared" ca="1" si="1859"/>
        <v>4.6456423167068728</v>
      </c>
      <c r="C22414" s="5">
        <f t="shared" ca="1" si="1856"/>
        <v>3.9566196027302561E-2</v>
      </c>
      <c r="D22414" s="5">
        <f t="shared" ca="1" si="1860"/>
        <v>6.0815000000000001</v>
      </c>
      <c r="E22414" s="5">
        <f t="shared" ca="1" si="1857"/>
        <v>0</v>
      </c>
      <c r="F22414" s="5">
        <f t="shared" ca="1" si="1861"/>
        <v>-1.4358576832931274</v>
      </c>
    </row>
    <row r="22415" spans="1:6">
      <c r="A22415" s="1">
        <f t="shared" si="1858"/>
        <v>60033</v>
      </c>
      <c r="B22415" s="5">
        <f t="shared" ca="1" si="1859"/>
        <v>4.6811144566181602</v>
      </c>
      <c r="C22415" s="5">
        <f t="shared" ca="1" si="1856"/>
        <v>3.5472139911287656E-2</v>
      </c>
      <c r="D22415" s="5">
        <f t="shared" ca="1" si="1860"/>
        <v>6.0815000000000001</v>
      </c>
      <c r="E22415" s="5">
        <f t="shared" ca="1" si="1857"/>
        <v>0</v>
      </c>
      <c r="F22415" s="5">
        <f t="shared" ca="1" si="1861"/>
        <v>-1.40038554338184</v>
      </c>
    </row>
    <row r="22416" spans="1:6">
      <c r="A22416" s="1">
        <f t="shared" si="1858"/>
        <v>60034</v>
      </c>
      <c r="B22416" s="5">
        <f t="shared" ca="1" si="1859"/>
        <v>4.6823648416107959</v>
      </c>
      <c r="C22416" s="5">
        <f t="shared" ca="1" si="1856"/>
        <v>1.2503849926355441E-3</v>
      </c>
      <c r="D22416" s="5">
        <f t="shared" ca="1" si="1860"/>
        <v>6.0815000000000001</v>
      </c>
      <c r="E22416" s="5">
        <f t="shared" ca="1" si="1857"/>
        <v>0</v>
      </c>
      <c r="F22416" s="5">
        <f t="shared" ca="1" si="1861"/>
        <v>-1.3991351583892042</v>
      </c>
    </row>
    <row r="22417" spans="1:6">
      <c r="A22417" s="1">
        <f t="shared" si="1858"/>
        <v>60035</v>
      </c>
      <c r="B22417" s="5">
        <f t="shared" ca="1" si="1859"/>
        <v>4.7098135116445174</v>
      </c>
      <c r="C22417" s="5">
        <f t="shared" ref="C22417:C22480" ca="1" si="1862">(kappa*(gamma/100-B22416/100)/365+sigma*SQRT(B22416/100)*NORMSINV(RAND())*SQRT(1/365))*100</f>
        <v>2.744867003372152E-2</v>
      </c>
      <c r="D22417" s="5">
        <f t="shared" ca="1" si="1860"/>
        <v>6.0815000000000001</v>
      </c>
      <c r="E22417" s="5">
        <f t="shared" ref="E22417:E22480" ca="1" si="1863">D22417-D22416</f>
        <v>0</v>
      </c>
      <c r="F22417" s="5">
        <f t="shared" ca="1" si="1861"/>
        <v>-1.3716864883554827</v>
      </c>
    </row>
    <row r="22418" spans="1:6">
      <c r="A22418" s="1">
        <f t="shared" ref="A22418:A22481" si="1864">A22417+1</f>
        <v>60036</v>
      </c>
      <c r="B22418" s="5">
        <f t="shared" ca="1" si="1859"/>
        <v>4.686432329489687</v>
      </c>
      <c r="C22418" s="5">
        <f t="shared" ca="1" si="1862"/>
        <v>-2.3381182154830173E-2</v>
      </c>
      <c r="D22418" s="5">
        <f t="shared" ca="1" si="1860"/>
        <v>6.0815000000000001</v>
      </c>
      <c r="E22418" s="5">
        <f t="shared" ca="1" si="1863"/>
        <v>0</v>
      </c>
      <c r="F22418" s="5">
        <f t="shared" ca="1" si="1861"/>
        <v>-1.3950676705103131</v>
      </c>
    </row>
    <row r="22419" spans="1:6">
      <c r="A22419" s="1">
        <f t="shared" si="1864"/>
        <v>60037</v>
      </c>
      <c r="B22419" s="5">
        <f t="shared" ca="1" si="1859"/>
        <v>4.6756119909016975</v>
      </c>
      <c r="C22419" s="5">
        <f t="shared" ca="1" si="1862"/>
        <v>-1.0820338587989481E-2</v>
      </c>
      <c r="D22419" s="5">
        <f t="shared" ca="1" si="1860"/>
        <v>6.0815000000000001</v>
      </c>
      <c r="E22419" s="5">
        <f t="shared" ca="1" si="1863"/>
        <v>0</v>
      </c>
      <c r="F22419" s="5">
        <f t="shared" ca="1" si="1861"/>
        <v>-1.4058880090983026</v>
      </c>
    </row>
    <row r="22420" spans="1:6">
      <c r="A22420" s="1">
        <f t="shared" si="1864"/>
        <v>60038</v>
      </c>
      <c r="B22420" s="5">
        <f t="shared" ca="1" si="1859"/>
        <v>4.6694559961158486</v>
      </c>
      <c r="C22420" s="5">
        <f t="shared" ca="1" si="1862"/>
        <v>-6.1559947858485569E-3</v>
      </c>
      <c r="D22420" s="5">
        <f t="shared" ca="1" si="1860"/>
        <v>6.0815000000000001</v>
      </c>
      <c r="E22420" s="5">
        <f t="shared" ca="1" si="1863"/>
        <v>0</v>
      </c>
      <c r="F22420" s="5">
        <f t="shared" ca="1" si="1861"/>
        <v>-1.4120440038841515</v>
      </c>
    </row>
    <row r="22421" spans="1:6">
      <c r="A22421" s="1">
        <f t="shared" si="1864"/>
        <v>60039</v>
      </c>
      <c r="B22421" s="5">
        <f t="shared" ca="1" si="1859"/>
        <v>4.7064808718205384</v>
      </c>
      <c r="C22421" s="5">
        <f t="shared" ca="1" si="1862"/>
        <v>3.7024875704689819E-2</v>
      </c>
      <c r="D22421" s="5">
        <f t="shared" ca="1" si="1860"/>
        <v>6.0815000000000001</v>
      </c>
      <c r="E22421" s="5">
        <f t="shared" ca="1" si="1863"/>
        <v>0</v>
      </c>
      <c r="F22421" s="5">
        <f t="shared" ca="1" si="1861"/>
        <v>-1.3750191281794617</v>
      </c>
    </row>
    <row r="22422" spans="1:6">
      <c r="A22422" s="1">
        <f t="shared" si="1864"/>
        <v>60040</v>
      </c>
      <c r="B22422" s="5">
        <f t="shared" ca="1" si="1859"/>
        <v>4.7003033824197651</v>
      </c>
      <c r="C22422" s="5">
        <f t="shared" ca="1" si="1862"/>
        <v>-6.1774894007731529E-3</v>
      </c>
      <c r="D22422" s="5">
        <f t="shared" ca="1" si="1860"/>
        <v>6.0815000000000001</v>
      </c>
      <c r="E22422" s="5">
        <f t="shared" ca="1" si="1863"/>
        <v>0</v>
      </c>
      <c r="F22422" s="5">
        <f t="shared" ca="1" si="1861"/>
        <v>-1.381196617580235</v>
      </c>
    </row>
    <row r="22423" spans="1:6">
      <c r="A22423" s="1">
        <f t="shared" si="1864"/>
        <v>60041</v>
      </c>
      <c r="B22423" s="5">
        <f t="shared" ca="1" si="1859"/>
        <v>4.6481489052053222</v>
      </c>
      <c r="C22423" s="5">
        <f t="shared" ca="1" si="1862"/>
        <v>-5.2154477214442725E-2</v>
      </c>
      <c r="D22423" s="5">
        <f t="shared" ca="1" si="1860"/>
        <v>6.0815000000000001</v>
      </c>
      <c r="E22423" s="5">
        <f t="shared" ca="1" si="1863"/>
        <v>0</v>
      </c>
      <c r="F22423" s="5">
        <f t="shared" ca="1" si="1861"/>
        <v>-1.4333510947946779</v>
      </c>
    </row>
    <row r="22424" spans="1:6">
      <c r="A22424" s="1">
        <f t="shared" si="1864"/>
        <v>60042</v>
      </c>
      <c r="B22424" s="5">
        <f t="shared" ca="1" si="1859"/>
        <v>4.6463750699421764</v>
      </c>
      <c r="C22424" s="5">
        <f t="shared" ca="1" si="1862"/>
        <v>-1.7738352631458734E-3</v>
      </c>
      <c r="D22424" s="5">
        <f t="shared" ca="1" si="1860"/>
        <v>6.0815000000000001</v>
      </c>
      <c r="E22424" s="5">
        <f t="shared" ca="1" si="1863"/>
        <v>0</v>
      </c>
      <c r="F22424" s="5">
        <f t="shared" ca="1" si="1861"/>
        <v>-1.4351249300578237</v>
      </c>
    </row>
    <row r="22425" spans="1:6">
      <c r="A22425" s="1">
        <f t="shared" si="1864"/>
        <v>60043</v>
      </c>
      <c r="B22425" s="5">
        <f t="shared" ca="1" si="1859"/>
        <v>4.5736842618117812</v>
      </c>
      <c r="C22425" s="5">
        <f t="shared" ca="1" si="1862"/>
        <v>-7.2690808130395565E-2</v>
      </c>
      <c r="D22425" s="5">
        <f t="shared" ca="1" si="1860"/>
        <v>6.0815000000000001</v>
      </c>
      <c r="E22425" s="5">
        <f t="shared" ca="1" si="1863"/>
        <v>0</v>
      </c>
      <c r="F22425" s="5">
        <f t="shared" ca="1" si="1861"/>
        <v>-1.5078157381882189</v>
      </c>
    </row>
    <row r="22426" spans="1:6">
      <c r="A22426" s="1">
        <f t="shared" si="1864"/>
        <v>60044</v>
      </c>
      <c r="B22426" s="5">
        <f t="shared" ca="1" si="1859"/>
        <v>4.5663781197643907</v>
      </c>
      <c r="C22426" s="5">
        <f t="shared" ca="1" si="1862"/>
        <v>-7.3061420473905878E-3</v>
      </c>
      <c r="D22426" s="5">
        <f t="shared" ca="1" si="1860"/>
        <v>6.0815000000000001</v>
      </c>
      <c r="E22426" s="5">
        <f t="shared" ca="1" si="1863"/>
        <v>0</v>
      </c>
      <c r="F22426" s="5">
        <f t="shared" ca="1" si="1861"/>
        <v>-1.5151218802356095</v>
      </c>
    </row>
    <row r="22427" spans="1:6">
      <c r="A22427" s="1">
        <f t="shared" si="1864"/>
        <v>60045</v>
      </c>
      <c r="B22427" s="5">
        <f t="shared" ca="1" si="1859"/>
        <v>4.5202525542996721</v>
      </c>
      <c r="C22427" s="5">
        <f t="shared" ca="1" si="1862"/>
        <v>-4.6125565464718236E-2</v>
      </c>
      <c r="D22427" s="5">
        <f t="shared" ca="1" si="1860"/>
        <v>6.0815000000000001</v>
      </c>
      <c r="E22427" s="5">
        <f t="shared" ca="1" si="1863"/>
        <v>0</v>
      </c>
      <c r="F22427" s="5">
        <f t="shared" ca="1" si="1861"/>
        <v>-1.561247445700328</v>
      </c>
    </row>
    <row r="22428" spans="1:6">
      <c r="A22428" s="1">
        <f t="shared" si="1864"/>
        <v>60046</v>
      </c>
      <c r="B22428" s="5">
        <f t="shared" ca="1" si="1859"/>
        <v>4.5120844662879653</v>
      </c>
      <c r="C22428" s="5">
        <f t="shared" ca="1" si="1862"/>
        <v>-8.1680880117064331E-3</v>
      </c>
      <c r="D22428" s="5">
        <f t="shared" ca="1" si="1860"/>
        <v>6.0815000000000001</v>
      </c>
      <c r="E22428" s="5">
        <f t="shared" ca="1" si="1863"/>
        <v>0</v>
      </c>
      <c r="F22428" s="5">
        <f t="shared" ca="1" si="1861"/>
        <v>-1.5694155337120348</v>
      </c>
    </row>
    <row r="22429" spans="1:6">
      <c r="A22429" s="1">
        <f t="shared" si="1864"/>
        <v>60047</v>
      </c>
      <c r="B22429" s="5">
        <f t="shared" ca="1" si="1859"/>
        <v>4.5998747126063435</v>
      </c>
      <c r="C22429" s="5">
        <f t="shared" ca="1" si="1862"/>
        <v>8.7790246318378506E-2</v>
      </c>
      <c r="D22429" s="5">
        <f t="shared" ca="1" si="1860"/>
        <v>6.0815000000000001</v>
      </c>
      <c r="E22429" s="5">
        <f t="shared" ca="1" si="1863"/>
        <v>0</v>
      </c>
      <c r="F22429" s="5">
        <f t="shared" ca="1" si="1861"/>
        <v>-1.4816252873936566</v>
      </c>
    </row>
    <row r="22430" spans="1:6">
      <c r="A22430" s="1">
        <f t="shared" si="1864"/>
        <v>60048</v>
      </c>
      <c r="B22430" s="5">
        <f t="shared" ca="1" si="1859"/>
        <v>4.6028230815948055</v>
      </c>
      <c r="C22430" s="5">
        <f t="shared" ca="1" si="1862"/>
        <v>2.9483689884621219E-3</v>
      </c>
      <c r="D22430" s="5">
        <f t="shared" ca="1" si="1860"/>
        <v>6.0815000000000001</v>
      </c>
      <c r="E22430" s="5">
        <f t="shared" ca="1" si="1863"/>
        <v>0</v>
      </c>
      <c r="F22430" s="5">
        <f t="shared" ca="1" si="1861"/>
        <v>-1.4786769184051947</v>
      </c>
    </row>
    <row r="22431" spans="1:6">
      <c r="A22431" s="1">
        <f t="shared" si="1864"/>
        <v>60049</v>
      </c>
      <c r="B22431" s="5">
        <f t="shared" ca="1" si="1859"/>
        <v>4.6453017424424319</v>
      </c>
      <c r="C22431" s="5">
        <f t="shared" ca="1" si="1862"/>
        <v>4.2478660847626699E-2</v>
      </c>
      <c r="D22431" s="5">
        <f t="shared" ca="1" si="1860"/>
        <v>6.0815000000000001</v>
      </c>
      <c r="E22431" s="5">
        <f t="shared" ca="1" si="1863"/>
        <v>0</v>
      </c>
      <c r="F22431" s="5">
        <f t="shared" ca="1" si="1861"/>
        <v>-1.4361982575575682</v>
      </c>
    </row>
    <row r="22432" spans="1:6">
      <c r="A22432" s="1">
        <f t="shared" si="1864"/>
        <v>60050</v>
      </c>
      <c r="B22432" s="5">
        <f t="shared" ca="1" si="1859"/>
        <v>4.6627870675719034</v>
      </c>
      <c r="C22432" s="5">
        <f t="shared" ca="1" si="1862"/>
        <v>1.7485325129471773E-2</v>
      </c>
      <c r="D22432" s="5">
        <f t="shared" ca="1" si="1860"/>
        <v>6.0815000000000001</v>
      </c>
      <c r="E22432" s="5">
        <f t="shared" ca="1" si="1863"/>
        <v>0</v>
      </c>
      <c r="F22432" s="5">
        <f t="shared" ca="1" si="1861"/>
        <v>-1.4187129324280967</v>
      </c>
    </row>
    <row r="22433" spans="1:6">
      <c r="A22433" s="1">
        <f t="shared" si="1864"/>
        <v>60051</v>
      </c>
      <c r="B22433" s="5">
        <f t="shared" ca="1" si="1859"/>
        <v>4.6746467151594038</v>
      </c>
      <c r="C22433" s="5">
        <f t="shared" ca="1" si="1862"/>
        <v>1.1859647587500155E-2</v>
      </c>
      <c r="D22433" s="5">
        <f t="shared" ca="1" si="1860"/>
        <v>6.0815000000000001</v>
      </c>
      <c r="E22433" s="5">
        <f t="shared" ca="1" si="1863"/>
        <v>0</v>
      </c>
      <c r="F22433" s="5">
        <f t="shared" ca="1" si="1861"/>
        <v>-1.4068532848405964</v>
      </c>
    </row>
    <row r="22434" spans="1:6">
      <c r="A22434" s="1">
        <f t="shared" si="1864"/>
        <v>60052</v>
      </c>
      <c r="B22434" s="5">
        <f t="shared" ca="1" si="1859"/>
        <v>4.7022703223896176</v>
      </c>
      <c r="C22434" s="5">
        <f t="shared" ca="1" si="1862"/>
        <v>2.76236072302142E-2</v>
      </c>
      <c r="D22434" s="5">
        <f t="shared" ca="1" si="1860"/>
        <v>6.0815000000000001</v>
      </c>
      <c r="E22434" s="5">
        <f t="shared" ca="1" si="1863"/>
        <v>0</v>
      </c>
      <c r="F22434" s="5">
        <f t="shared" ca="1" si="1861"/>
        <v>-1.3792296776103825</v>
      </c>
    </row>
    <row r="22435" spans="1:6">
      <c r="A22435" s="1">
        <f t="shared" si="1864"/>
        <v>60053</v>
      </c>
      <c r="B22435" s="5">
        <f t="shared" ca="1" si="1859"/>
        <v>4.71001664249928</v>
      </c>
      <c r="C22435" s="5">
        <f t="shared" ca="1" si="1862"/>
        <v>7.7463201096624502E-3</v>
      </c>
      <c r="D22435" s="5">
        <f t="shared" ca="1" si="1860"/>
        <v>6.0815000000000001</v>
      </c>
      <c r="E22435" s="5">
        <f t="shared" ca="1" si="1863"/>
        <v>0</v>
      </c>
      <c r="F22435" s="5">
        <f t="shared" ca="1" si="1861"/>
        <v>-1.3714833575007201</v>
      </c>
    </row>
    <row r="22436" spans="1:6">
      <c r="A22436" s="1">
        <f t="shared" si="1864"/>
        <v>60054</v>
      </c>
      <c r="B22436" s="5">
        <f t="shared" ca="1" si="1859"/>
        <v>4.6368340766125646</v>
      </c>
      <c r="C22436" s="5">
        <f t="shared" ca="1" si="1862"/>
        <v>-7.3182565886715484E-2</v>
      </c>
      <c r="D22436" s="5">
        <f t="shared" ca="1" si="1860"/>
        <v>6.0815000000000001</v>
      </c>
      <c r="E22436" s="5">
        <f t="shared" ca="1" si="1863"/>
        <v>0</v>
      </c>
      <c r="F22436" s="5">
        <f t="shared" ca="1" si="1861"/>
        <v>-1.4446659233874355</v>
      </c>
    </row>
    <row r="22437" spans="1:6">
      <c r="A22437" s="1">
        <f t="shared" si="1864"/>
        <v>60055</v>
      </c>
      <c r="B22437" s="5">
        <f t="shared" ca="1" si="1859"/>
        <v>4.6275620183013082</v>
      </c>
      <c r="C22437" s="5">
        <f t="shared" ca="1" si="1862"/>
        <v>-9.2720583112563416E-3</v>
      </c>
      <c r="D22437" s="5">
        <f t="shared" ca="1" si="1860"/>
        <v>6.0815000000000001</v>
      </c>
      <c r="E22437" s="5">
        <f t="shared" ca="1" si="1863"/>
        <v>0</v>
      </c>
      <c r="F22437" s="5">
        <f t="shared" ca="1" si="1861"/>
        <v>-1.4539379816986919</v>
      </c>
    </row>
    <row r="22438" spans="1:6">
      <c r="A22438" s="1">
        <f t="shared" si="1864"/>
        <v>60056</v>
      </c>
      <c r="B22438" s="5">
        <f t="shared" ca="1" si="1859"/>
        <v>4.6424090565129736</v>
      </c>
      <c r="C22438" s="5">
        <f t="shared" ca="1" si="1862"/>
        <v>1.4847038211665683E-2</v>
      </c>
      <c r="D22438" s="5">
        <f t="shared" ca="1" si="1860"/>
        <v>6.0815000000000001</v>
      </c>
      <c r="E22438" s="5">
        <f t="shared" ca="1" si="1863"/>
        <v>0</v>
      </c>
      <c r="F22438" s="5">
        <f t="shared" ca="1" si="1861"/>
        <v>-1.4390909434870265</v>
      </c>
    </row>
    <row r="22439" spans="1:6">
      <c r="A22439" s="1">
        <f t="shared" si="1864"/>
        <v>60057</v>
      </c>
      <c r="B22439" s="5">
        <f t="shared" ca="1" si="1859"/>
        <v>4.7039335493794683</v>
      </c>
      <c r="C22439" s="5">
        <f t="shared" ca="1" si="1862"/>
        <v>6.1524492866494258E-2</v>
      </c>
      <c r="D22439" s="5">
        <f t="shared" ca="1" si="1860"/>
        <v>6.0815000000000001</v>
      </c>
      <c r="E22439" s="5">
        <f t="shared" ca="1" si="1863"/>
        <v>0</v>
      </c>
      <c r="F22439" s="5">
        <f t="shared" ca="1" si="1861"/>
        <v>-1.3775664506205318</v>
      </c>
    </row>
    <row r="22440" spans="1:6">
      <c r="A22440" s="1">
        <f t="shared" si="1864"/>
        <v>60058</v>
      </c>
      <c r="B22440" s="5">
        <f t="shared" ca="1" si="1859"/>
        <v>4.7320732900793976</v>
      </c>
      <c r="C22440" s="5">
        <f t="shared" ca="1" si="1862"/>
        <v>2.8139740699929673E-2</v>
      </c>
      <c r="D22440" s="5">
        <f t="shared" ca="1" si="1860"/>
        <v>6.0815000000000001</v>
      </c>
      <c r="E22440" s="5">
        <f t="shared" ca="1" si="1863"/>
        <v>0</v>
      </c>
      <c r="F22440" s="5">
        <f t="shared" ca="1" si="1861"/>
        <v>-1.3494267099206025</v>
      </c>
    </row>
    <row r="22441" spans="1:6">
      <c r="A22441" s="1">
        <f t="shared" si="1864"/>
        <v>60059</v>
      </c>
      <c r="B22441" s="5">
        <f t="shared" ca="1" si="1859"/>
        <v>4.7986824351297326</v>
      </c>
      <c r="C22441" s="5">
        <f t="shared" ca="1" si="1862"/>
        <v>6.6609145050334675E-2</v>
      </c>
      <c r="D22441" s="5">
        <f t="shared" ca="1" si="1860"/>
        <v>6.0815000000000001</v>
      </c>
      <c r="E22441" s="5">
        <f t="shared" ca="1" si="1863"/>
        <v>0</v>
      </c>
      <c r="F22441" s="5">
        <f t="shared" ca="1" si="1861"/>
        <v>-1.2828175648702675</v>
      </c>
    </row>
    <row r="22442" spans="1:6">
      <c r="A22442" s="1">
        <f t="shared" si="1864"/>
        <v>60060</v>
      </c>
      <c r="B22442" s="5">
        <f t="shared" ca="1" si="1859"/>
        <v>4.7671821109495118</v>
      </c>
      <c r="C22442" s="5">
        <f t="shared" ca="1" si="1862"/>
        <v>-3.150032418022037E-2</v>
      </c>
      <c r="D22442" s="5">
        <f t="shared" ca="1" si="1860"/>
        <v>6.0815000000000001</v>
      </c>
      <c r="E22442" s="5">
        <f t="shared" ca="1" si="1863"/>
        <v>0</v>
      </c>
      <c r="F22442" s="5">
        <f t="shared" ca="1" si="1861"/>
        <v>-1.3143178890504883</v>
      </c>
    </row>
    <row r="22443" spans="1:6">
      <c r="A22443" s="1">
        <f t="shared" si="1864"/>
        <v>60061</v>
      </c>
      <c r="B22443" s="5">
        <f t="shared" ca="1" si="1859"/>
        <v>4.7588133573313849</v>
      </c>
      <c r="C22443" s="5">
        <f t="shared" ca="1" si="1862"/>
        <v>-8.3687536181271619E-3</v>
      </c>
      <c r="D22443" s="5">
        <f t="shared" ca="1" si="1860"/>
        <v>6.0815000000000001</v>
      </c>
      <c r="E22443" s="5">
        <f t="shared" ca="1" si="1863"/>
        <v>0</v>
      </c>
      <c r="F22443" s="5">
        <f t="shared" ca="1" si="1861"/>
        <v>-1.3226866426686152</v>
      </c>
    </row>
    <row r="22444" spans="1:6">
      <c r="A22444" s="1">
        <f t="shared" si="1864"/>
        <v>60062</v>
      </c>
      <c r="B22444" s="5">
        <f t="shared" ca="1" si="1859"/>
        <v>4.6920142585583831</v>
      </c>
      <c r="C22444" s="5">
        <f t="shared" ca="1" si="1862"/>
        <v>-6.6799098773001719E-2</v>
      </c>
      <c r="D22444" s="5">
        <f t="shared" ca="1" si="1860"/>
        <v>6.0815000000000001</v>
      </c>
      <c r="E22444" s="5">
        <f t="shared" ca="1" si="1863"/>
        <v>0</v>
      </c>
      <c r="F22444" s="5">
        <f t="shared" ca="1" si="1861"/>
        <v>-1.3894857414416171</v>
      </c>
    </row>
    <row r="22445" spans="1:6">
      <c r="A22445" s="1">
        <f t="shared" si="1864"/>
        <v>60063</v>
      </c>
      <c r="B22445" s="5">
        <f t="shared" ca="1" si="1859"/>
        <v>4.700664760052863</v>
      </c>
      <c r="C22445" s="5">
        <f t="shared" ca="1" si="1862"/>
        <v>8.6505014944801128E-3</v>
      </c>
      <c r="D22445" s="5">
        <f t="shared" ca="1" si="1860"/>
        <v>6.0815000000000001</v>
      </c>
      <c r="E22445" s="5">
        <f t="shared" ca="1" si="1863"/>
        <v>0</v>
      </c>
      <c r="F22445" s="5">
        <f t="shared" ca="1" si="1861"/>
        <v>-1.3808352399471371</v>
      </c>
    </row>
    <row r="22446" spans="1:6">
      <c r="A22446" s="1">
        <f t="shared" si="1864"/>
        <v>60064</v>
      </c>
      <c r="B22446" s="5">
        <f t="shared" ca="1" si="1859"/>
        <v>4.6760000196118812</v>
      </c>
      <c r="C22446" s="5">
        <f t="shared" ca="1" si="1862"/>
        <v>-2.4664740440982009E-2</v>
      </c>
      <c r="D22446" s="5">
        <f t="shared" ca="1" si="1860"/>
        <v>6.0815000000000001</v>
      </c>
      <c r="E22446" s="5">
        <f t="shared" ca="1" si="1863"/>
        <v>0</v>
      </c>
      <c r="F22446" s="5">
        <f t="shared" ca="1" si="1861"/>
        <v>-1.405499980388119</v>
      </c>
    </row>
    <row r="22447" spans="1:6">
      <c r="A22447" s="1">
        <f t="shared" si="1864"/>
        <v>60065</v>
      </c>
      <c r="B22447" s="5">
        <f t="shared" ca="1" si="1859"/>
        <v>4.6766095968735275</v>
      </c>
      <c r="C22447" s="5">
        <f t="shared" ca="1" si="1862"/>
        <v>6.0957726164667094E-4</v>
      </c>
      <c r="D22447" s="5">
        <f t="shared" ca="1" si="1860"/>
        <v>6.0815000000000001</v>
      </c>
      <c r="E22447" s="5">
        <f t="shared" ca="1" si="1863"/>
        <v>0</v>
      </c>
      <c r="F22447" s="5">
        <f t="shared" ca="1" si="1861"/>
        <v>-1.4048904031264726</v>
      </c>
    </row>
    <row r="22448" spans="1:6">
      <c r="A22448" s="1">
        <f t="shared" si="1864"/>
        <v>60066</v>
      </c>
      <c r="B22448" s="5">
        <f t="shared" ca="1" si="1859"/>
        <v>4.6462950400919372</v>
      </c>
      <c r="C22448" s="5">
        <f t="shared" ca="1" si="1862"/>
        <v>-3.0314556781590059E-2</v>
      </c>
      <c r="D22448" s="5">
        <f t="shared" ca="1" si="1860"/>
        <v>6.0815000000000001</v>
      </c>
      <c r="E22448" s="5">
        <f t="shared" ca="1" si="1863"/>
        <v>0</v>
      </c>
      <c r="F22448" s="5">
        <f t="shared" ca="1" si="1861"/>
        <v>-1.435204959908063</v>
      </c>
    </row>
    <row r="22449" spans="1:6">
      <c r="A22449" s="1">
        <f t="shared" si="1864"/>
        <v>60067</v>
      </c>
      <c r="B22449" s="5">
        <f t="shared" ca="1" si="1859"/>
        <v>4.5549972765289937</v>
      </c>
      <c r="C22449" s="5">
        <f t="shared" ca="1" si="1862"/>
        <v>-9.1297763562943376E-2</v>
      </c>
      <c r="D22449" s="5">
        <f t="shared" ca="1" si="1860"/>
        <v>6.0815000000000001</v>
      </c>
      <c r="E22449" s="5">
        <f t="shared" ca="1" si="1863"/>
        <v>0</v>
      </c>
      <c r="F22449" s="5">
        <f t="shared" ca="1" si="1861"/>
        <v>-1.5265027234710065</v>
      </c>
    </row>
    <row r="22450" spans="1:6">
      <c r="A22450" s="1">
        <f t="shared" si="1864"/>
        <v>60068</v>
      </c>
      <c r="B22450" s="5">
        <f t="shared" ca="1" si="1859"/>
        <v>4.5383466595802213</v>
      </c>
      <c r="C22450" s="5">
        <f t="shared" ca="1" si="1862"/>
        <v>-1.6650616948772547E-2</v>
      </c>
      <c r="D22450" s="5">
        <f t="shared" ca="1" si="1860"/>
        <v>6.0815000000000001</v>
      </c>
      <c r="E22450" s="5">
        <f t="shared" ca="1" si="1863"/>
        <v>0</v>
      </c>
      <c r="F22450" s="5">
        <f t="shared" ca="1" si="1861"/>
        <v>-1.5431533404197788</v>
      </c>
    </row>
    <row r="22451" spans="1:6">
      <c r="A22451" s="1">
        <f t="shared" si="1864"/>
        <v>60069</v>
      </c>
      <c r="B22451" s="5">
        <f t="shared" ca="1" si="1859"/>
        <v>4.5372166077554317</v>
      </c>
      <c r="C22451" s="5">
        <f t="shared" ca="1" si="1862"/>
        <v>-1.1300518247896497E-3</v>
      </c>
      <c r="D22451" s="5">
        <f t="shared" ca="1" si="1860"/>
        <v>6.0815000000000001</v>
      </c>
      <c r="E22451" s="5">
        <f t="shared" ca="1" si="1863"/>
        <v>0</v>
      </c>
      <c r="F22451" s="5">
        <f t="shared" ca="1" si="1861"/>
        <v>-1.5442833922445685</v>
      </c>
    </row>
    <row r="22452" spans="1:6">
      <c r="A22452" s="1">
        <f t="shared" si="1864"/>
        <v>60070</v>
      </c>
      <c r="B22452" s="5">
        <f t="shared" ca="1" si="1859"/>
        <v>4.6300985800268517</v>
      </c>
      <c r="C22452" s="5">
        <f t="shared" ca="1" si="1862"/>
        <v>9.2881972271419797E-2</v>
      </c>
      <c r="D22452" s="5">
        <f t="shared" ca="1" si="1860"/>
        <v>6.0815000000000001</v>
      </c>
      <c r="E22452" s="5">
        <f t="shared" ca="1" si="1863"/>
        <v>0</v>
      </c>
      <c r="F22452" s="5">
        <f t="shared" ca="1" si="1861"/>
        <v>-1.4514014199731484</v>
      </c>
    </row>
    <row r="22453" spans="1:6">
      <c r="A22453" s="1">
        <f t="shared" si="1864"/>
        <v>60071</v>
      </c>
      <c r="B22453" s="5">
        <f t="shared" ca="1" si="1859"/>
        <v>4.628793716652841</v>
      </c>
      <c r="C22453" s="5">
        <f t="shared" ca="1" si="1862"/>
        <v>-1.3048633740106877E-3</v>
      </c>
      <c r="D22453" s="5">
        <f t="shared" ca="1" si="1860"/>
        <v>6.0815000000000001</v>
      </c>
      <c r="E22453" s="5">
        <f t="shared" ca="1" si="1863"/>
        <v>0</v>
      </c>
      <c r="F22453" s="5">
        <f t="shared" ca="1" si="1861"/>
        <v>-1.4527062833471591</v>
      </c>
    </row>
    <row r="22454" spans="1:6">
      <c r="A22454" s="1">
        <f t="shared" si="1864"/>
        <v>60072</v>
      </c>
      <c r="B22454" s="5">
        <f t="shared" ca="1" si="1859"/>
        <v>4.6005820426770603</v>
      </c>
      <c r="C22454" s="5">
        <f t="shared" ca="1" si="1862"/>
        <v>-2.8211673975780737E-2</v>
      </c>
      <c r="D22454" s="5">
        <f t="shared" ca="1" si="1860"/>
        <v>6.0815000000000001</v>
      </c>
      <c r="E22454" s="5">
        <f t="shared" ca="1" si="1863"/>
        <v>0</v>
      </c>
      <c r="F22454" s="5">
        <f t="shared" ca="1" si="1861"/>
        <v>-1.4809179573229398</v>
      </c>
    </row>
    <row r="22455" spans="1:6">
      <c r="A22455" s="1">
        <f t="shared" si="1864"/>
        <v>60073</v>
      </c>
      <c r="B22455" s="5">
        <f t="shared" ca="1" si="1859"/>
        <v>4.5710938474745433</v>
      </c>
      <c r="C22455" s="5">
        <f t="shared" ca="1" si="1862"/>
        <v>-2.9488195202516561E-2</v>
      </c>
      <c r="D22455" s="5">
        <f t="shared" ca="1" si="1860"/>
        <v>6.0815000000000001</v>
      </c>
      <c r="E22455" s="5">
        <f t="shared" ca="1" si="1863"/>
        <v>0</v>
      </c>
      <c r="F22455" s="5">
        <f t="shared" ca="1" si="1861"/>
        <v>-1.5104061525254568</v>
      </c>
    </row>
    <row r="22456" spans="1:6">
      <c r="A22456" s="1">
        <f t="shared" si="1864"/>
        <v>60074</v>
      </c>
      <c r="B22456" s="5">
        <f t="shared" ca="1" si="1859"/>
        <v>4.5328242133742505</v>
      </c>
      <c r="C22456" s="5">
        <f t="shared" ca="1" si="1862"/>
        <v>-3.82696341002925E-2</v>
      </c>
      <c r="D22456" s="5">
        <f t="shared" ca="1" si="1860"/>
        <v>6.0815000000000001</v>
      </c>
      <c r="E22456" s="5">
        <f t="shared" ca="1" si="1863"/>
        <v>0</v>
      </c>
      <c r="F22456" s="5">
        <f t="shared" ca="1" si="1861"/>
        <v>-1.5486757866257497</v>
      </c>
    </row>
    <row r="22457" spans="1:6">
      <c r="A22457" s="1">
        <f t="shared" si="1864"/>
        <v>60075</v>
      </c>
      <c r="B22457" s="5">
        <f t="shared" ca="1" si="1859"/>
        <v>4.5503321272809947</v>
      </c>
      <c r="C22457" s="5">
        <f t="shared" ca="1" si="1862"/>
        <v>1.7507913906744214E-2</v>
      </c>
      <c r="D22457" s="5">
        <f t="shared" ca="1" si="1860"/>
        <v>6.0815000000000001</v>
      </c>
      <c r="E22457" s="5">
        <f t="shared" ca="1" si="1863"/>
        <v>0</v>
      </c>
      <c r="F22457" s="5">
        <f t="shared" ca="1" si="1861"/>
        <v>-1.5311678727190055</v>
      </c>
    </row>
    <row r="22458" spans="1:6">
      <c r="A22458" s="1">
        <f t="shared" si="1864"/>
        <v>60076</v>
      </c>
      <c r="B22458" s="5">
        <f t="shared" ca="1" si="1859"/>
        <v>4.5731738144814642</v>
      </c>
      <c r="C22458" s="5">
        <f t="shared" ca="1" si="1862"/>
        <v>2.284168720046963E-2</v>
      </c>
      <c r="D22458" s="5">
        <f t="shared" ca="1" si="1860"/>
        <v>6.0815000000000001</v>
      </c>
      <c r="E22458" s="5">
        <f t="shared" ca="1" si="1863"/>
        <v>0</v>
      </c>
      <c r="F22458" s="5">
        <f t="shared" ca="1" si="1861"/>
        <v>-1.5083261855185359</v>
      </c>
    </row>
    <row r="22459" spans="1:6">
      <c r="A22459" s="1">
        <f t="shared" si="1864"/>
        <v>60077</v>
      </c>
      <c r="B22459" s="5">
        <f t="shared" ca="1" si="1859"/>
        <v>4.55842568543782</v>
      </c>
      <c r="C22459" s="5">
        <f t="shared" ca="1" si="1862"/>
        <v>-1.4748129043644479E-2</v>
      </c>
      <c r="D22459" s="5">
        <f t="shared" ca="1" si="1860"/>
        <v>6.0815000000000001</v>
      </c>
      <c r="E22459" s="5">
        <f t="shared" ca="1" si="1863"/>
        <v>0</v>
      </c>
      <c r="F22459" s="5">
        <f t="shared" ca="1" si="1861"/>
        <v>-1.5230743145621801</v>
      </c>
    </row>
    <row r="22460" spans="1:6">
      <c r="A22460" s="1">
        <f t="shared" si="1864"/>
        <v>60078</v>
      </c>
      <c r="B22460" s="5">
        <f t="shared" ca="1" si="1859"/>
        <v>4.495136057334788</v>
      </c>
      <c r="C22460" s="5">
        <f t="shared" ca="1" si="1862"/>
        <v>-6.3289628103032264E-2</v>
      </c>
      <c r="D22460" s="5">
        <f t="shared" ca="1" si="1860"/>
        <v>6.0815000000000001</v>
      </c>
      <c r="E22460" s="5">
        <f t="shared" ca="1" si="1863"/>
        <v>0</v>
      </c>
      <c r="F22460" s="5">
        <f t="shared" ca="1" si="1861"/>
        <v>-1.5863639426652121</v>
      </c>
    </row>
    <row r="22461" spans="1:6">
      <c r="A22461" s="1">
        <f t="shared" si="1864"/>
        <v>60079</v>
      </c>
      <c r="B22461" s="5">
        <f t="shared" ca="1" si="1859"/>
        <v>4.4677465960152691</v>
      </c>
      <c r="C22461" s="5">
        <f t="shared" ca="1" si="1862"/>
        <v>-2.7389461319518641E-2</v>
      </c>
      <c r="D22461" s="5">
        <f t="shared" ca="1" si="1860"/>
        <v>6.0815000000000001</v>
      </c>
      <c r="E22461" s="5">
        <f t="shared" ca="1" si="1863"/>
        <v>0</v>
      </c>
      <c r="F22461" s="5">
        <f t="shared" ca="1" si="1861"/>
        <v>-1.613753403984731</v>
      </c>
    </row>
    <row r="22462" spans="1:6">
      <c r="A22462" s="1">
        <f t="shared" si="1864"/>
        <v>60080</v>
      </c>
      <c r="B22462" s="5">
        <f t="shared" ref="B22462:B22525" ca="1" si="1865">B22461+C22462</f>
        <v>4.4887712882067374</v>
      </c>
      <c r="C22462" s="5">
        <f t="shared" ca="1" si="1862"/>
        <v>2.1024692191468519E-2</v>
      </c>
      <c r="D22462" s="5">
        <f t="shared" ref="D22462:D22525" ca="1" si="1866">VLOOKUP(A22462,$A$1510:$B$4749,2,TRUE)</f>
        <v>6.0815000000000001</v>
      </c>
      <c r="E22462" s="5">
        <f t="shared" ca="1" si="1863"/>
        <v>0</v>
      </c>
      <c r="F22462" s="5">
        <f t="shared" ref="F22462:F22525" ca="1" si="1867">B22462-D22462</f>
        <v>-1.5927287117932627</v>
      </c>
    </row>
    <row r="22463" spans="1:6">
      <c r="A22463" s="1">
        <f t="shared" si="1864"/>
        <v>60081</v>
      </c>
      <c r="B22463" s="5">
        <f t="shared" ca="1" si="1865"/>
        <v>4.4740757010339989</v>
      </c>
      <c r="C22463" s="5">
        <f t="shared" ca="1" si="1862"/>
        <v>-1.4695587172738113E-2</v>
      </c>
      <c r="D22463" s="5">
        <f t="shared" ca="1" si="1866"/>
        <v>6.0815000000000001</v>
      </c>
      <c r="E22463" s="5">
        <f t="shared" ca="1" si="1863"/>
        <v>0</v>
      </c>
      <c r="F22463" s="5">
        <f t="shared" ca="1" si="1867"/>
        <v>-1.6074242989660013</v>
      </c>
    </row>
    <row r="22464" spans="1:6">
      <c r="A22464" s="1">
        <f t="shared" si="1864"/>
        <v>60082</v>
      </c>
      <c r="B22464" s="5">
        <f t="shared" ca="1" si="1865"/>
        <v>4.4366648132210429</v>
      </c>
      <c r="C22464" s="5">
        <f t="shared" ca="1" si="1862"/>
        <v>-3.7410887812956144E-2</v>
      </c>
      <c r="D22464" s="5">
        <f t="shared" ca="1" si="1866"/>
        <v>6.0815000000000001</v>
      </c>
      <c r="E22464" s="5">
        <f t="shared" ca="1" si="1863"/>
        <v>0</v>
      </c>
      <c r="F22464" s="5">
        <f t="shared" ca="1" si="1867"/>
        <v>-1.6448351867789572</v>
      </c>
    </row>
    <row r="22465" spans="1:6">
      <c r="A22465" s="1">
        <f t="shared" si="1864"/>
        <v>60083</v>
      </c>
      <c r="B22465" s="5">
        <f t="shared" ca="1" si="1865"/>
        <v>4.457386024922207</v>
      </c>
      <c r="C22465" s="5">
        <f t="shared" ca="1" si="1862"/>
        <v>2.0721211701164446E-2</v>
      </c>
      <c r="D22465" s="5">
        <f t="shared" ca="1" si="1866"/>
        <v>6.0815000000000001</v>
      </c>
      <c r="E22465" s="5">
        <f t="shared" ca="1" si="1863"/>
        <v>0</v>
      </c>
      <c r="F22465" s="5">
        <f t="shared" ca="1" si="1867"/>
        <v>-1.6241139750777931</v>
      </c>
    </row>
    <row r="22466" spans="1:6">
      <c r="A22466" s="1">
        <f t="shared" si="1864"/>
        <v>60084</v>
      </c>
      <c r="B22466" s="5">
        <f t="shared" ca="1" si="1865"/>
        <v>4.4750406589423477</v>
      </c>
      <c r="C22466" s="5">
        <f t="shared" ca="1" si="1862"/>
        <v>1.7654634020140367E-2</v>
      </c>
      <c r="D22466" s="5">
        <f t="shared" ca="1" si="1866"/>
        <v>6.0815000000000001</v>
      </c>
      <c r="E22466" s="5">
        <f t="shared" ca="1" si="1863"/>
        <v>0</v>
      </c>
      <c r="F22466" s="5">
        <f t="shared" ca="1" si="1867"/>
        <v>-1.6064593410576524</v>
      </c>
    </row>
    <row r="22467" spans="1:6">
      <c r="A22467" s="1">
        <f t="shared" si="1864"/>
        <v>60085</v>
      </c>
      <c r="B22467" s="5">
        <f t="shared" ca="1" si="1865"/>
        <v>4.4541283351254393</v>
      </c>
      <c r="C22467" s="5">
        <f t="shared" ca="1" si="1862"/>
        <v>-2.0912323816908482E-2</v>
      </c>
      <c r="D22467" s="5">
        <f t="shared" ca="1" si="1866"/>
        <v>6.0815000000000001</v>
      </c>
      <c r="E22467" s="5">
        <f t="shared" ca="1" si="1863"/>
        <v>0</v>
      </c>
      <c r="F22467" s="5">
        <f t="shared" ca="1" si="1867"/>
        <v>-1.6273716648745609</v>
      </c>
    </row>
    <row r="22468" spans="1:6">
      <c r="A22468" s="1">
        <f t="shared" si="1864"/>
        <v>60086</v>
      </c>
      <c r="B22468" s="5">
        <f t="shared" ca="1" si="1865"/>
        <v>4.3854303920800719</v>
      </c>
      <c r="C22468" s="5">
        <f t="shared" ca="1" si="1862"/>
        <v>-6.8697943045367124E-2</v>
      </c>
      <c r="D22468" s="5">
        <f t="shared" ca="1" si="1866"/>
        <v>6.0815000000000001</v>
      </c>
      <c r="E22468" s="5">
        <f t="shared" ca="1" si="1863"/>
        <v>0</v>
      </c>
      <c r="F22468" s="5">
        <f t="shared" ca="1" si="1867"/>
        <v>-1.6960696079199282</v>
      </c>
    </row>
    <row r="22469" spans="1:6">
      <c r="A22469" s="1">
        <f t="shared" si="1864"/>
        <v>60087</v>
      </c>
      <c r="B22469" s="5">
        <f t="shared" ca="1" si="1865"/>
        <v>4.4199069477576449</v>
      </c>
      <c r="C22469" s="5">
        <f t="shared" ca="1" si="1862"/>
        <v>3.4476555677572997E-2</v>
      </c>
      <c r="D22469" s="5">
        <f t="shared" ca="1" si="1866"/>
        <v>6.0815000000000001</v>
      </c>
      <c r="E22469" s="5">
        <f t="shared" ca="1" si="1863"/>
        <v>0</v>
      </c>
      <c r="F22469" s="5">
        <f t="shared" ca="1" si="1867"/>
        <v>-1.6615930522423552</v>
      </c>
    </row>
    <row r="22470" spans="1:6">
      <c r="A22470" s="1">
        <f t="shared" si="1864"/>
        <v>60088</v>
      </c>
      <c r="B22470" s="5">
        <f t="shared" ca="1" si="1865"/>
        <v>4.4847021746503914</v>
      </c>
      <c r="C22470" s="5">
        <f t="shared" ca="1" si="1862"/>
        <v>6.4795226892746291E-2</v>
      </c>
      <c r="D22470" s="5">
        <f t="shared" ca="1" si="1866"/>
        <v>6.0815000000000001</v>
      </c>
      <c r="E22470" s="5">
        <f t="shared" ca="1" si="1863"/>
        <v>0</v>
      </c>
      <c r="F22470" s="5">
        <f t="shared" ca="1" si="1867"/>
        <v>-1.5967978253496087</v>
      </c>
    </row>
    <row r="22471" spans="1:6">
      <c r="A22471" s="1">
        <f t="shared" si="1864"/>
        <v>60089</v>
      </c>
      <c r="B22471" s="5">
        <f t="shared" ca="1" si="1865"/>
        <v>4.400103014130428</v>
      </c>
      <c r="C22471" s="5">
        <f t="shared" ca="1" si="1862"/>
        <v>-8.4599160519963107E-2</v>
      </c>
      <c r="D22471" s="5">
        <f t="shared" ca="1" si="1866"/>
        <v>6.0815000000000001</v>
      </c>
      <c r="E22471" s="5">
        <f t="shared" ca="1" si="1863"/>
        <v>0</v>
      </c>
      <c r="F22471" s="5">
        <f t="shared" ca="1" si="1867"/>
        <v>-1.6813969858695721</v>
      </c>
    </row>
    <row r="22472" spans="1:6">
      <c r="A22472" s="1">
        <f t="shared" si="1864"/>
        <v>60090</v>
      </c>
      <c r="B22472" s="5">
        <f t="shared" ca="1" si="1865"/>
        <v>4.4864240881494037</v>
      </c>
      <c r="C22472" s="5">
        <f t="shared" ca="1" si="1862"/>
        <v>8.6321074018976096E-2</v>
      </c>
      <c r="D22472" s="5">
        <f t="shared" ca="1" si="1866"/>
        <v>6.0815000000000001</v>
      </c>
      <c r="E22472" s="5">
        <f t="shared" ca="1" si="1863"/>
        <v>0</v>
      </c>
      <c r="F22472" s="5">
        <f t="shared" ca="1" si="1867"/>
        <v>-1.5950759118505964</v>
      </c>
    </row>
    <row r="22473" spans="1:6">
      <c r="A22473" s="1">
        <f t="shared" si="1864"/>
        <v>60091</v>
      </c>
      <c r="B22473" s="5">
        <f t="shared" ca="1" si="1865"/>
        <v>4.5033391697311487</v>
      </c>
      <c r="C22473" s="5">
        <f t="shared" ca="1" si="1862"/>
        <v>1.6915081581745359E-2</v>
      </c>
      <c r="D22473" s="5">
        <f t="shared" ca="1" si="1866"/>
        <v>6.0815000000000001</v>
      </c>
      <c r="E22473" s="5">
        <f t="shared" ca="1" si="1863"/>
        <v>0</v>
      </c>
      <c r="F22473" s="5">
        <f t="shared" ca="1" si="1867"/>
        <v>-1.5781608302688515</v>
      </c>
    </row>
    <row r="22474" spans="1:6">
      <c r="A22474" s="1">
        <f t="shared" si="1864"/>
        <v>60092</v>
      </c>
      <c r="B22474" s="5">
        <f t="shared" ca="1" si="1865"/>
        <v>4.5462236788166512</v>
      </c>
      <c r="C22474" s="5">
        <f t="shared" ca="1" si="1862"/>
        <v>4.288450908550228E-2</v>
      </c>
      <c r="D22474" s="5">
        <f t="shared" ca="1" si="1866"/>
        <v>6.0815000000000001</v>
      </c>
      <c r="E22474" s="5">
        <f t="shared" ca="1" si="1863"/>
        <v>0</v>
      </c>
      <c r="F22474" s="5">
        <f t="shared" ca="1" si="1867"/>
        <v>-1.5352763211833489</v>
      </c>
    </row>
    <row r="22475" spans="1:6">
      <c r="A22475" s="1">
        <f t="shared" si="1864"/>
        <v>60093</v>
      </c>
      <c r="B22475" s="5">
        <f t="shared" ca="1" si="1865"/>
        <v>4.5726817201919392</v>
      </c>
      <c r="C22475" s="5">
        <f t="shared" ca="1" si="1862"/>
        <v>2.6458041375287868E-2</v>
      </c>
      <c r="D22475" s="5">
        <f t="shared" ca="1" si="1866"/>
        <v>6.0815000000000001</v>
      </c>
      <c r="E22475" s="5">
        <f t="shared" ca="1" si="1863"/>
        <v>0</v>
      </c>
      <c r="F22475" s="5">
        <f t="shared" ca="1" si="1867"/>
        <v>-1.5088182798080609</v>
      </c>
    </row>
    <row r="22476" spans="1:6">
      <c r="A22476" s="1">
        <f t="shared" si="1864"/>
        <v>60094</v>
      </c>
      <c r="B22476" s="5">
        <f t="shared" ca="1" si="1865"/>
        <v>4.5728963008478996</v>
      </c>
      <c r="C22476" s="5">
        <f t="shared" ca="1" si="1862"/>
        <v>2.1458065596073595E-4</v>
      </c>
      <c r="D22476" s="5">
        <f t="shared" ca="1" si="1866"/>
        <v>6.0815000000000001</v>
      </c>
      <c r="E22476" s="5">
        <f t="shared" ca="1" si="1863"/>
        <v>0</v>
      </c>
      <c r="F22476" s="5">
        <f t="shared" ca="1" si="1867"/>
        <v>-1.5086036991521006</v>
      </c>
    </row>
    <row r="22477" spans="1:6">
      <c r="A22477" s="1">
        <f t="shared" si="1864"/>
        <v>60095</v>
      </c>
      <c r="B22477" s="5">
        <f t="shared" ca="1" si="1865"/>
        <v>4.6156304094099347</v>
      </c>
      <c r="C22477" s="5">
        <f t="shared" ca="1" si="1862"/>
        <v>4.2734108562034898E-2</v>
      </c>
      <c r="D22477" s="5">
        <f t="shared" ca="1" si="1866"/>
        <v>6.0815000000000001</v>
      </c>
      <c r="E22477" s="5">
        <f t="shared" ca="1" si="1863"/>
        <v>0</v>
      </c>
      <c r="F22477" s="5">
        <f t="shared" ca="1" si="1867"/>
        <v>-1.4658695905900654</v>
      </c>
    </row>
    <row r="22478" spans="1:6">
      <c r="A22478" s="1">
        <f t="shared" si="1864"/>
        <v>60096</v>
      </c>
      <c r="B22478" s="5">
        <f t="shared" ca="1" si="1865"/>
        <v>4.6156474052609688</v>
      </c>
      <c r="C22478" s="5">
        <f t="shared" ca="1" si="1862"/>
        <v>1.6995851034523102E-5</v>
      </c>
      <c r="D22478" s="5">
        <f t="shared" ca="1" si="1866"/>
        <v>6.0815000000000001</v>
      </c>
      <c r="E22478" s="5">
        <f t="shared" ca="1" si="1863"/>
        <v>0</v>
      </c>
      <c r="F22478" s="5">
        <f t="shared" ca="1" si="1867"/>
        <v>-1.4658525947390313</v>
      </c>
    </row>
    <row r="22479" spans="1:6">
      <c r="A22479" s="1">
        <f t="shared" si="1864"/>
        <v>60097</v>
      </c>
      <c r="B22479" s="5">
        <f t="shared" ca="1" si="1865"/>
        <v>4.5405549840176356</v>
      </c>
      <c r="C22479" s="5">
        <f t="shared" ca="1" si="1862"/>
        <v>-7.5092421243332888E-2</v>
      </c>
      <c r="D22479" s="5">
        <f t="shared" ca="1" si="1866"/>
        <v>6.0815000000000001</v>
      </c>
      <c r="E22479" s="5">
        <f t="shared" ca="1" si="1863"/>
        <v>0</v>
      </c>
      <c r="F22479" s="5">
        <f t="shared" ca="1" si="1867"/>
        <v>-1.5409450159823646</v>
      </c>
    </row>
    <row r="22480" spans="1:6">
      <c r="A22480" s="1">
        <f t="shared" si="1864"/>
        <v>60098</v>
      </c>
      <c r="B22480" s="5">
        <f t="shared" ca="1" si="1865"/>
        <v>4.5347381288949675</v>
      </c>
      <c r="C22480" s="5">
        <f t="shared" ca="1" si="1862"/>
        <v>-5.8168551226676114E-3</v>
      </c>
      <c r="D22480" s="5">
        <f t="shared" ca="1" si="1866"/>
        <v>6.0815000000000001</v>
      </c>
      <c r="E22480" s="5">
        <f t="shared" ca="1" si="1863"/>
        <v>0</v>
      </c>
      <c r="F22480" s="5">
        <f t="shared" ca="1" si="1867"/>
        <v>-1.5467618711050326</v>
      </c>
    </row>
    <row r="22481" spans="1:6">
      <c r="A22481" s="1">
        <f t="shared" si="1864"/>
        <v>60099</v>
      </c>
      <c r="B22481" s="5">
        <f t="shared" ca="1" si="1865"/>
        <v>4.5432971267433704</v>
      </c>
      <c r="C22481" s="5">
        <f t="shared" ref="C22481:C22544" ca="1" si="1868">(kappa*(gamma/100-B22480/100)/365+sigma*SQRT(B22480/100)*NORMSINV(RAND())*SQRT(1/365))*100</f>
        <v>8.5589978484024894E-3</v>
      </c>
      <c r="D22481" s="5">
        <f t="shared" ca="1" si="1866"/>
        <v>6.0815000000000001</v>
      </c>
      <c r="E22481" s="5">
        <f t="shared" ref="E22481:E22544" ca="1" si="1869">D22481-D22480</f>
        <v>0</v>
      </c>
      <c r="F22481" s="5">
        <f t="shared" ca="1" si="1867"/>
        <v>-1.5382028732566297</v>
      </c>
    </row>
    <row r="22482" spans="1:6">
      <c r="A22482" s="1">
        <f t="shared" ref="A22482:A22545" si="1870">A22481+1</f>
        <v>60100</v>
      </c>
      <c r="B22482" s="5">
        <f t="shared" ca="1" si="1865"/>
        <v>4.5852617354731162</v>
      </c>
      <c r="C22482" s="5">
        <f t="shared" ca="1" si="1868"/>
        <v>4.1964608729745459E-2</v>
      </c>
      <c r="D22482" s="5">
        <f t="shared" ca="1" si="1866"/>
        <v>6.0815000000000001</v>
      </c>
      <c r="E22482" s="5">
        <f t="shared" ca="1" si="1869"/>
        <v>0</v>
      </c>
      <c r="F22482" s="5">
        <f t="shared" ca="1" si="1867"/>
        <v>-1.4962382645268839</v>
      </c>
    </row>
    <row r="22483" spans="1:6">
      <c r="A22483" s="1">
        <f t="shared" si="1870"/>
        <v>60101</v>
      </c>
      <c r="B22483" s="5">
        <f t="shared" ca="1" si="1865"/>
        <v>4.5503440322274322</v>
      </c>
      <c r="C22483" s="5">
        <f t="shared" ca="1" si="1868"/>
        <v>-3.4917703245683628E-2</v>
      </c>
      <c r="D22483" s="5">
        <f t="shared" ca="1" si="1866"/>
        <v>6.0815000000000001</v>
      </c>
      <c r="E22483" s="5">
        <f t="shared" ca="1" si="1869"/>
        <v>0</v>
      </c>
      <c r="F22483" s="5">
        <f t="shared" ca="1" si="1867"/>
        <v>-1.5311559677725679</v>
      </c>
    </row>
    <row r="22484" spans="1:6">
      <c r="A22484" s="1">
        <f t="shared" si="1870"/>
        <v>60102</v>
      </c>
      <c r="B22484" s="5">
        <f t="shared" ca="1" si="1865"/>
        <v>4.5508147139819295</v>
      </c>
      <c r="C22484" s="5">
        <f t="shared" ca="1" si="1868"/>
        <v>4.7068175449725528E-4</v>
      </c>
      <c r="D22484" s="5">
        <f t="shared" ca="1" si="1866"/>
        <v>6.0815000000000001</v>
      </c>
      <c r="E22484" s="5">
        <f t="shared" ca="1" si="1869"/>
        <v>0</v>
      </c>
      <c r="F22484" s="5">
        <f t="shared" ca="1" si="1867"/>
        <v>-1.5306852860180706</v>
      </c>
    </row>
    <row r="22485" spans="1:6">
      <c r="A22485" s="1">
        <f t="shared" si="1870"/>
        <v>60103</v>
      </c>
      <c r="B22485" s="5">
        <f t="shared" ca="1" si="1865"/>
        <v>4.5101238356961213</v>
      </c>
      <c r="C22485" s="5">
        <f t="shared" ca="1" si="1868"/>
        <v>-4.0690878285808592E-2</v>
      </c>
      <c r="D22485" s="5">
        <f t="shared" ca="1" si="1866"/>
        <v>6.0815000000000001</v>
      </c>
      <c r="E22485" s="5">
        <f t="shared" ca="1" si="1869"/>
        <v>0</v>
      </c>
      <c r="F22485" s="5">
        <f t="shared" ca="1" si="1867"/>
        <v>-1.5713761643038788</v>
      </c>
    </row>
    <row r="22486" spans="1:6">
      <c r="A22486" s="1">
        <f t="shared" si="1870"/>
        <v>60104</v>
      </c>
      <c r="B22486" s="5">
        <f t="shared" ca="1" si="1865"/>
        <v>4.4761940105918621</v>
      </c>
      <c r="C22486" s="5">
        <f t="shared" ca="1" si="1868"/>
        <v>-3.3929825104259063E-2</v>
      </c>
      <c r="D22486" s="5">
        <f t="shared" ca="1" si="1866"/>
        <v>6.0815000000000001</v>
      </c>
      <c r="E22486" s="5">
        <f t="shared" ca="1" si="1869"/>
        <v>0</v>
      </c>
      <c r="F22486" s="5">
        <f t="shared" ca="1" si="1867"/>
        <v>-1.6053059894081381</v>
      </c>
    </row>
    <row r="22487" spans="1:6">
      <c r="A22487" s="1">
        <f t="shared" si="1870"/>
        <v>60105</v>
      </c>
      <c r="B22487" s="5">
        <f t="shared" ca="1" si="1865"/>
        <v>4.5003555138650642</v>
      </c>
      <c r="C22487" s="5">
        <f t="shared" ca="1" si="1868"/>
        <v>2.4161503273201768E-2</v>
      </c>
      <c r="D22487" s="5">
        <f t="shared" ca="1" si="1866"/>
        <v>6.0815000000000001</v>
      </c>
      <c r="E22487" s="5">
        <f t="shared" ca="1" si="1869"/>
        <v>0</v>
      </c>
      <c r="F22487" s="5">
        <f t="shared" ca="1" si="1867"/>
        <v>-1.581144486134936</v>
      </c>
    </row>
    <row r="22488" spans="1:6">
      <c r="A22488" s="1">
        <f t="shared" si="1870"/>
        <v>60106</v>
      </c>
      <c r="B22488" s="5">
        <f t="shared" ca="1" si="1865"/>
        <v>4.4196225567250904</v>
      </c>
      <c r="C22488" s="5">
        <f t="shared" ca="1" si="1868"/>
        <v>-8.0732957139973652E-2</v>
      </c>
      <c r="D22488" s="5">
        <f t="shared" ca="1" si="1866"/>
        <v>6.0815000000000001</v>
      </c>
      <c r="E22488" s="5">
        <f t="shared" ca="1" si="1869"/>
        <v>0</v>
      </c>
      <c r="F22488" s="5">
        <f t="shared" ca="1" si="1867"/>
        <v>-1.6618774432749097</v>
      </c>
    </row>
    <row r="22489" spans="1:6">
      <c r="A22489" s="1">
        <f t="shared" si="1870"/>
        <v>60107</v>
      </c>
      <c r="B22489" s="5">
        <f t="shared" ca="1" si="1865"/>
        <v>4.4150088876430136</v>
      </c>
      <c r="C22489" s="5">
        <f t="shared" ca="1" si="1868"/>
        <v>-4.6136690820769875E-3</v>
      </c>
      <c r="D22489" s="5">
        <f t="shared" ca="1" si="1866"/>
        <v>6.0815000000000001</v>
      </c>
      <c r="E22489" s="5">
        <f t="shared" ca="1" si="1869"/>
        <v>0</v>
      </c>
      <c r="F22489" s="5">
        <f t="shared" ca="1" si="1867"/>
        <v>-1.6664911123569865</v>
      </c>
    </row>
    <row r="22490" spans="1:6">
      <c r="A22490" s="1">
        <f t="shared" si="1870"/>
        <v>60108</v>
      </c>
      <c r="B22490" s="5">
        <f t="shared" ca="1" si="1865"/>
        <v>4.3176285459439638</v>
      </c>
      <c r="C22490" s="5">
        <f t="shared" ca="1" si="1868"/>
        <v>-9.7380341699049369E-2</v>
      </c>
      <c r="D22490" s="5">
        <f t="shared" ca="1" si="1866"/>
        <v>6.0815000000000001</v>
      </c>
      <c r="E22490" s="5">
        <f t="shared" ca="1" si="1869"/>
        <v>0</v>
      </c>
      <c r="F22490" s="5">
        <f t="shared" ca="1" si="1867"/>
        <v>-1.7638714540560363</v>
      </c>
    </row>
    <row r="22491" spans="1:6">
      <c r="A22491" s="1">
        <f t="shared" si="1870"/>
        <v>60109</v>
      </c>
      <c r="B22491" s="5">
        <f t="shared" ca="1" si="1865"/>
        <v>4.3040271881535643</v>
      </c>
      <c r="C22491" s="5">
        <f t="shared" ca="1" si="1868"/>
        <v>-1.3601357790399613E-2</v>
      </c>
      <c r="D22491" s="5">
        <f t="shared" ca="1" si="1866"/>
        <v>6.0815000000000001</v>
      </c>
      <c r="E22491" s="5">
        <f t="shared" ca="1" si="1869"/>
        <v>0</v>
      </c>
      <c r="F22491" s="5">
        <f t="shared" ca="1" si="1867"/>
        <v>-1.7774728118464358</v>
      </c>
    </row>
    <row r="22492" spans="1:6">
      <c r="A22492" s="1">
        <f t="shared" si="1870"/>
        <v>60110</v>
      </c>
      <c r="B22492" s="5">
        <f t="shared" ca="1" si="1865"/>
        <v>4.3032005207270609</v>
      </c>
      <c r="C22492" s="5">
        <f t="shared" ca="1" si="1868"/>
        <v>-8.2666742650303569E-4</v>
      </c>
      <c r="D22492" s="5">
        <f t="shared" ca="1" si="1866"/>
        <v>6.0815000000000001</v>
      </c>
      <c r="E22492" s="5">
        <f t="shared" ca="1" si="1869"/>
        <v>0</v>
      </c>
      <c r="F22492" s="5">
        <f t="shared" ca="1" si="1867"/>
        <v>-1.7782994792729392</v>
      </c>
    </row>
    <row r="22493" spans="1:6">
      <c r="A22493" s="1">
        <f t="shared" si="1870"/>
        <v>60111</v>
      </c>
      <c r="B22493" s="5">
        <f t="shared" ca="1" si="1865"/>
        <v>4.2337964611065608</v>
      </c>
      <c r="C22493" s="5">
        <f t="shared" ca="1" si="1868"/>
        <v>-6.9404059620500488E-2</v>
      </c>
      <c r="D22493" s="5">
        <f t="shared" ca="1" si="1866"/>
        <v>6.0815000000000001</v>
      </c>
      <c r="E22493" s="5">
        <f t="shared" ca="1" si="1869"/>
        <v>0</v>
      </c>
      <c r="F22493" s="5">
        <f t="shared" ca="1" si="1867"/>
        <v>-1.8477035388934393</v>
      </c>
    </row>
    <row r="22494" spans="1:6">
      <c r="A22494" s="1">
        <f t="shared" si="1870"/>
        <v>60112</v>
      </c>
      <c r="B22494" s="5">
        <f t="shared" ca="1" si="1865"/>
        <v>4.1883661569266213</v>
      </c>
      <c r="C22494" s="5">
        <f t="shared" ca="1" si="1868"/>
        <v>-4.5430304179939554E-2</v>
      </c>
      <c r="D22494" s="5">
        <f t="shared" ca="1" si="1866"/>
        <v>6.0815000000000001</v>
      </c>
      <c r="E22494" s="5">
        <f t="shared" ca="1" si="1869"/>
        <v>0</v>
      </c>
      <c r="F22494" s="5">
        <f t="shared" ca="1" si="1867"/>
        <v>-1.8931338430733788</v>
      </c>
    </row>
    <row r="22495" spans="1:6">
      <c r="A22495" s="1">
        <f t="shared" si="1870"/>
        <v>60113</v>
      </c>
      <c r="B22495" s="5">
        <f t="shared" ca="1" si="1865"/>
        <v>4.1887362539054083</v>
      </c>
      <c r="C22495" s="5">
        <f t="shared" ca="1" si="1868"/>
        <v>3.7009697878677287E-4</v>
      </c>
      <c r="D22495" s="5">
        <f t="shared" ca="1" si="1866"/>
        <v>6.0815000000000001</v>
      </c>
      <c r="E22495" s="5">
        <f t="shared" ca="1" si="1869"/>
        <v>0</v>
      </c>
      <c r="F22495" s="5">
        <f t="shared" ca="1" si="1867"/>
        <v>-1.8927637460945919</v>
      </c>
    </row>
    <row r="22496" spans="1:6">
      <c r="A22496" s="1">
        <f t="shared" si="1870"/>
        <v>60114</v>
      </c>
      <c r="B22496" s="5">
        <f t="shared" ca="1" si="1865"/>
        <v>4.189060815440695</v>
      </c>
      <c r="C22496" s="5">
        <f t="shared" ca="1" si="1868"/>
        <v>3.2456153528631041E-4</v>
      </c>
      <c r="D22496" s="5">
        <f t="shared" ca="1" si="1866"/>
        <v>6.0815000000000001</v>
      </c>
      <c r="E22496" s="5">
        <f t="shared" ca="1" si="1869"/>
        <v>0</v>
      </c>
      <c r="F22496" s="5">
        <f t="shared" ca="1" si="1867"/>
        <v>-1.8924391845593052</v>
      </c>
    </row>
    <row r="22497" spans="1:6">
      <c r="A22497" s="1">
        <f t="shared" si="1870"/>
        <v>60115</v>
      </c>
      <c r="B22497" s="5">
        <f t="shared" ca="1" si="1865"/>
        <v>4.2135008268093088</v>
      </c>
      <c r="C22497" s="5">
        <f t="shared" ca="1" si="1868"/>
        <v>2.4440011368613464E-2</v>
      </c>
      <c r="D22497" s="5">
        <f t="shared" ca="1" si="1866"/>
        <v>6.0815000000000001</v>
      </c>
      <c r="E22497" s="5">
        <f t="shared" ca="1" si="1869"/>
        <v>0</v>
      </c>
      <c r="F22497" s="5">
        <f t="shared" ca="1" si="1867"/>
        <v>-1.8679991731906913</v>
      </c>
    </row>
    <row r="22498" spans="1:6">
      <c r="A22498" s="1">
        <f t="shared" si="1870"/>
        <v>60116</v>
      </c>
      <c r="B22498" s="5">
        <f t="shared" ca="1" si="1865"/>
        <v>4.1667899995038775</v>
      </c>
      <c r="C22498" s="5">
        <f t="shared" ca="1" si="1868"/>
        <v>-4.6710827305431149E-2</v>
      </c>
      <c r="D22498" s="5">
        <f t="shared" ca="1" si="1866"/>
        <v>6.0815000000000001</v>
      </c>
      <c r="E22498" s="5">
        <f t="shared" ca="1" si="1869"/>
        <v>0</v>
      </c>
      <c r="F22498" s="5">
        <f t="shared" ca="1" si="1867"/>
        <v>-1.9147100004961226</v>
      </c>
    </row>
    <row r="22499" spans="1:6">
      <c r="A22499" s="1">
        <f t="shared" si="1870"/>
        <v>60117</v>
      </c>
      <c r="B22499" s="5">
        <f t="shared" ca="1" si="1865"/>
        <v>4.1705108196116631</v>
      </c>
      <c r="C22499" s="5">
        <f t="shared" ca="1" si="1868"/>
        <v>3.7208201077860254E-3</v>
      </c>
      <c r="D22499" s="5">
        <f t="shared" ca="1" si="1866"/>
        <v>6.0815000000000001</v>
      </c>
      <c r="E22499" s="5">
        <f t="shared" ca="1" si="1869"/>
        <v>0</v>
      </c>
      <c r="F22499" s="5">
        <f t="shared" ca="1" si="1867"/>
        <v>-1.910989180388337</v>
      </c>
    </row>
    <row r="22500" spans="1:6">
      <c r="A22500" s="1">
        <f t="shared" si="1870"/>
        <v>60118</v>
      </c>
      <c r="B22500" s="5">
        <f t="shared" ca="1" si="1865"/>
        <v>4.1783811993300004</v>
      </c>
      <c r="C22500" s="5">
        <f t="shared" ca="1" si="1868"/>
        <v>7.870379718337206E-3</v>
      </c>
      <c r="D22500" s="5">
        <f t="shared" ca="1" si="1866"/>
        <v>6.0815000000000001</v>
      </c>
      <c r="E22500" s="5">
        <f t="shared" ca="1" si="1869"/>
        <v>0</v>
      </c>
      <c r="F22500" s="5">
        <f t="shared" ca="1" si="1867"/>
        <v>-1.9031188006699997</v>
      </c>
    </row>
    <row r="22501" spans="1:6">
      <c r="A22501" s="1">
        <f t="shared" si="1870"/>
        <v>60119</v>
      </c>
      <c r="B22501" s="5">
        <f t="shared" ca="1" si="1865"/>
        <v>4.2070724707607852</v>
      </c>
      <c r="C22501" s="5">
        <f t="shared" ca="1" si="1868"/>
        <v>2.8691271430784822E-2</v>
      </c>
      <c r="D22501" s="5">
        <f t="shared" ca="1" si="1866"/>
        <v>6.0815000000000001</v>
      </c>
      <c r="E22501" s="5">
        <f t="shared" ca="1" si="1869"/>
        <v>0</v>
      </c>
      <c r="F22501" s="5">
        <f t="shared" ca="1" si="1867"/>
        <v>-1.874427529239215</v>
      </c>
    </row>
    <row r="22502" spans="1:6">
      <c r="A22502" s="1">
        <f t="shared" si="1870"/>
        <v>60120</v>
      </c>
      <c r="B22502" s="5">
        <f t="shared" ca="1" si="1865"/>
        <v>4.2382382786395354</v>
      </c>
      <c r="C22502" s="5">
        <f t="shared" ca="1" si="1868"/>
        <v>3.1165807878750656E-2</v>
      </c>
      <c r="D22502" s="5">
        <f t="shared" ca="1" si="1866"/>
        <v>6.0815000000000001</v>
      </c>
      <c r="E22502" s="5">
        <f t="shared" ca="1" si="1869"/>
        <v>0</v>
      </c>
      <c r="F22502" s="5">
        <f t="shared" ca="1" si="1867"/>
        <v>-1.8432617213604647</v>
      </c>
    </row>
    <row r="22503" spans="1:6">
      <c r="A22503" s="1">
        <f t="shared" si="1870"/>
        <v>60121</v>
      </c>
      <c r="B22503" s="5">
        <f t="shared" ca="1" si="1865"/>
        <v>4.3010854491540735</v>
      </c>
      <c r="C22503" s="5">
        <f t="shared" ca="1" si="1868"/>
        <v>6.2847170514537837E-2</v>
      </c>
      <c r="D22503" s="5">
        <f t="shared" ca="1" si="1866"/>
        <v>6.0815000000000001</v>
      </c>
      <c r="E22503" s="5">
        <f t="shared" ca="1" si="1869"/>
        <v>0</v>
      </c>
      <c r="F22503" s="5">
        <f t="shared" ca="1" si="1867"/>
        <v>-1.7804145508459266</v>
      </c>
    </row>
    <row r="22504" spans="1:6">
      <c r="A22504" s="1">
        <f t="shared" si="1870"/>
        <v>60122</v>
      </c>
      <c r="B22504" s="5">
        <f t="shared" ca="1" si="1865"/>
        <v>4.340807245448258</v>
      </c>
      <c r="C22504" s="5">
        <f t="shared" ca="1" si="1868"/>
        <v>3.9721796294184181E-2</v>
      </c>
      <c r="D22504" s="5">
        <f t="shared" ca="1" si="1866"/>
        <v>6.0815000000000001</v>
      </c>
      <c r="E22504" s="5">
        <f t="shared" ca="1" si="1869"/>
        <v>0</v>
      </c>
      <c r="F22504" s="5">
        <f t="shared" ca="1" si="1867"/>
        <v>-1.7406927545517421</v>
      </c>
    </row>
    <row r="22505" spans="1:6">
      <c r="A22505" s="1">
        <f t="shared" si="1870"/>
        <v>60123</v>
      </c>
      <c r="B22505" s="5">
        <f t="shared" ca="1" si="1865"/>
        <v>4.2586601193115712</v>
      </c>
      <c r="C22505" s="5">
        <f t="shared" ca="1" si="1868"/>
        <v>-8.2147126136686482E-2</v>
      </c>
      <c r="D22505" s="5">
        <f t="shared" ca="1" si="1866"/>
        <v>6.0815000000000001</v>
      </c>
      <c r="E22505" s="5">
        <f t="shared" ca="1" si="1869"/>
        <v>0</v>
      </c>
      <c r="F22505" s="5">
        <f t="shared" ca="1" si="1867"/>
        <v>-1.8228398806884289</v>
      </c>
    </row>
    <row r="22506" spans="1:6">
      <c r="A22506" s="1">
        <f t="shared" si="1870"/>
        <v>60124</v>
      </c>
      <c r="B22506" s="5">
        <f t="shared" ca="1" si="1865"/>
        <v>4.2950086863030297</v>
      </c>
      <c r="C22506" s="5">
        <f t="shared" ca="1" si="1868"/>
        <v>3.6348566991458546E-2</v>
      </c>
      <c r="D22506" s="5">
        <f t="shared" ca="1" si="1866"/>
        <v>6.0815000000000001</v>
      </c>
      <c r="E22506" s="5">
        <f t="shared" ca="1" si="1869"/>
        <v>0</v>
      </c>
      <c r="F22506" s="5">
        <f t="shared" ca="1" si="1867"/>
        <v>-1.7864913136969705</v>
      </c>
    </row>
    <row r="22507" spans="1:6">
      <c r="A22507" s="1">
        <f t="shared" si="1870"/>
        <v>60125</v>
      </c>
      <c r="B22507" s="5">
        <f t="shared" ca="1" si="1865"/>
        <v>4.3032893945053665</v>
      </c>
      <c r="C22507" s="5">
        <f t="shared" ca="1" si="1868"/>
        <v>8.2807082023364977E-3</v>
      </c>
      <c r="D22507" s="5">
        <f t="shared" ca="1" si="1866"/>
        <v>6.0815000000000001</v>
      </c>
      <c r="E22507" s="5">
        <f t="shared" ca="1" si="1869"/>
        <v>0</v>
      </c>
      <c r="F22507" s="5">
        <f t="shared" ca="1" si="1867"/>
        <v>-1.7782106054946336</v>
      </c>
    </row>
    <row r="22508" spans="1:6">
      <c r="A22508" s="1">
        <f t="shared" si="1870"/>
        <v>60126</v>
      </c>
      <c r="B22508" s="5">
        <f t="shared" ca="1" si="1865"/>
        <v>4.2728603029695007</v>
      </c>
      <c r="C22508" s="5">
        <f t="shared" ca="1" si="1868"/>
        <v>-3.042909153586602E-2</v>
      </c>
      <c r="D22508" s="5">
        <f t="shared" ca="1" si="1866"/>
        <v>6.0815000000000001</v>
      </c>
      <c r="E22508" s="5">
        <f t="shared" ca="1" si="1869"/>
        <v>0</v>
      </c>
      <c r="F22508" s="5">
        <f t="shared" ca="1" si="1867"/>
        <v>-1.8086396970304994</v>
      </c>
    </row>
    <row r="22509" spans="1:6">
      <c r="A22509" s="1">
        <f t="shared" si="1870"/>
        <v>60127</v>
      </c>
      <c r="B22509" s="5">
        <f t="shared" ca="1" si="1865"/>
        <v>4.2810924058751461</v>
      </c>
      <c r="C22509" s="5">
        <f t="shared" ca="1" si="1868"/>
        <v>8.2321029056452374E-3</v>
      </c>
      <c r="D22509" s="5">
        <f t="shared" ca="1" si="1866"/>
        <v>6.0815000000000001</v>
      </c>
      <c r="E22509" s="5">
        <f t="shared" ca="1" si="1869"/>
        <v>0</v>
      </c>
      <c r="F22509" s="5">
        <f t="shared" ca="1" si="1867"/>
        <v>-1.8004075941248541</v>
      </c>
    </row>
    <row r="22510" spans="1:6">
      <c r="A22510" s="1">
        <f t="shared" si="1870"/>
        <v>60128</v>
      </c>
      <c r="B22510" s="5">
        <f t="shared" ca="1" si="1865"/>
        <v>4.2869577755909942</v>
      </c>
      <c r="C22510" s="5">
        <f t="shared" ca="1" si="1868"/>
        <v>5.8653697158480489E-3</v>
      </c>
      <c r="D22510" s="5">
        <f t="shared" ca="1" si="1866"/>
        <v>6.0815000000000001</v>
      </c>
      <c r="E22510" s="5">
        <f t="shared" ca="1" si="1869"/>
        <v>0</v>
      </c>
      <c r="F22510" s="5">
        <f t="shared" ca="1" si="1867"/>
        <v>-1.7945422244090059</v>
      </c>
    </row>
    <row r="22511" spans="1:6">
      <c r="A22511" s="1">
        <f t="shared" si="1870"/>
        <v>60129</v>
      </c>
      <c r="B22511" s="5">
        <f t="shared" ca="1" si="1865"/>
        <v>4.2511987048720492</v>
      </c>
      <c r="C22511" s="5">
        <f t="shared" ca="1" si="1868"/>
        <v>-3.5759070718945365E-2</v>
      </c>
      <c r="D22511" s="5">
        <f t="shared" ca="1" si="1866"/>
        <v>6.0815000000000001</v>
      </c>
      <c r="E22511" s="5">
        <f t="shared" ca="1" si="1869"/>
        <v>0</v>
      </c>
      <c r="F22511" s="5">
        <f t="shared" ca="1" si="1867"/>
        <v>-1.8303012951279509</v>
      </c>
    </row>
    <row r="22512" spans="1:6">
      <c r="A22512" s="1">
        <f t="shared" si="1870"/>
        <v>60130</v>
      </c>
      <c r="B22512" s="5">
        <f t="shared" ca="1" si="1865"/>
        <v>4.1934036088065474</v>
      </c>
      <c r="C22512" s="5">
        <f t="shared" ca="1" si="1868"/>
        <v>-5.7795096065502163E-2</v>
      </c>
      <c r="D22512" s="5">
        <f t="shared" ca="1" si="1866"/>
        <v>6.0815000000000001</v>
      </c>
      <c r="E22512" s="5">
        <f t="shared" ca="1" si="1869"/>
        <v>0</v>
      </c>
      <c r="F22512" s="5">
        <f t="shared" ca="1" si="1867"/>
        <v>-1.8880963911934527</v>
      </c>
    </row>
    <row r="22513" spans="1:6">
      <c r="A22513" s="1">
        <f t="shared" si="1870"/>
        <v>60131</v>
      </c>
      <c r="B22513" s="5">
        <f t="shared" ca="1" si="1865"/>
        <v>4.1623310194260856</v>
      </c>
      <c r="C22513" s="5">
        <f t="shared" ca="1" si="1868"/>
        <v>-3.1072589380461445E-2</v>
      </c>
      <c r="D22513" s="5">
        <f t="shared" ca="1" si="1866"/>
        <v>6.0815000000000001</v>
      </c>
      <c r="E22513" s="5">
        <f t="shared" ca="1" si="1869"/>
        <v>0</v>
      </c>
      <c r="F22513" s="5">
        <f t="shared" ca="1" si="1867"/>
        <v>-1.9191689805739145</v>
      </c>
    </row>
    <row r="22514" spans="1:6">
      <c r="A22514" s="1">
        <f t="shared" si="1870"/>
        <v>60132</v>
      </c>
      <c r="B22514" s="5">
        <f t="shared" ca="1" si="1865"/>
        <v>4.1823058822579693</v>
      </c>
      <c r="C22514" s="5">
        <f t="shared" ca="1" si="1868"/>
        <v>1.997486283188403E-2</v>
      </c>
      <c r="D22514" s="5">
        <f t="shared" ca="1" si="1866"/>
        <v>6.0815000000000001</v>
      </c>
      <c r="E22514" s="5">
        <f t="shared" ca="1" si="1869"/>
        <v>0</v>
      </c>
      <c r="F22514" s="5">
        <f t="shared" ca="1" si="1867"/>
        <v>-1.8991941177420308</v>
      </c>
    </row>
    <row r="22515" spans="1:6">
      <c r="A22515" s="1">
        <f t="shared" si="1870"/>
        <v>60133</v>
      </c>
      <c r="B22515" s="5">
        <f t="shared" ca="1" si="1865"/>
        <v>4.2337284378964748</v>
      </c>
      <c r="C22515" s="5">
        <f t="shared" ca="1" si="1868"/>
        <v>5.1422555638505466E-2</v>
      </c>
      <c r="D22515" s="5">
        <f t="shared" ca="1" si="1866"/>
        <v>6.0815000000000001</v>
      </c>
      <c r="E22515" s="5">
        <f t="shared" ca="1" si="1869"/>
        <v>0</v>
      </c>
      <c r="F22515" s="5">
        <f t="shared" ca="1" si="1867"/>
        <v>-1.8477715621035253</v>
      </c>
    </row>
    <row r="22516" spans="1:6">
      <c r="A22516" s="1">
        <f t="shared" si="1870"/>
        <v>60134</v>
      </c>
      <c r="B22516" s="5">
        <f t="shared" ca="1" si="1865"/>
        <v>4.1926989112975548</v>
      </c>
      <c r="C22516" s="5">
        <f t="shared" ca="1" si="1868"/>
        <v>-4.1029526598920424E-2</v>
      </c>
      <c r="D22516" s="5">
        <f t="shared" ca="1" si="1866"/>
        <v>6.0815000000000001</v>
      </c>
      <c r="E22516" s="5">
        <f t="shared" ca="1" si="1869"/>
        <v>0</v>
      </c>
      <c r="F22516" s="5">
        <f t="shared" ca="1" si="1867"/>
        <v>-1.8888010887024453</v>
      </c>
    </row>
    <row r="22517" spans="1:6">
      <c r="A22517" s="1">
        <f t="shared" si="1870"/>
        <v>60135</v>
      </c>
      <c r="B22517" s="5">
        <f t="shared" ca="1" si="1865"/>
        <v>4.2224133362575191</v>
      </c>
      <c r="C22517" s="5">
        <f t="shared" ca="1" si="1868"/>
        <v>2.9714424959964597E-2</v>
      </c>
      <c r="D22517" s="5">
        <f t="shared" ca="1" si="1866"/>
        <v>6.0815000000000001</v>
      </c>
      <c r="E22517" s="5">
        <f t="shared" ca="1" si="1869"/>
        <v>0</v>
      </c>
      <c r="F22517" s="5">
        <f t="shared" ca="1" si="1867"/>
        <v>-1.859086663742481</v>
      </c>
    </row>
    <row r="22518" spans="1:6">
      <c r="A22518" s="1">
        <f t="shared" si="1870"/>
        <v>60136</v>
      </c>
      <c r="B22518" s="5">
        <f t="shared" ca="1" si="1865"/>
        <v>4.1990456326524157</v>
      </c>
      <c r="C22518" s="5">
        <f t="shared" ca="1" si="1868"/>
        <v>-2.3367703605103374E-2</v>
      </c>
      <c r="D22518" s="5">
        <f t="shared" ca="1" si="1866"/>
        <v>6.0815000000000001</v>
      </c>
      <c r="E22518" s="5">
        <f t="shared" ca="1" si="1869"/>
        <v>0</v>
      </c>
      <c r="F22518" s="5">
        <f t="shared" ca="1" si="1867"/>
        <v>-1.8824543673475844</v>
      </c>
    </row>
    <row r="22519" spans="1:6">
      <c r="A22519" s="1">
        <f t="shared" si="1870"/>
        <v>60137</v>
      </c>
      <c r="B22519" s="5">
        <f t="shared" ca="1" si="1865"/>
        <v>4.2275577833523235</v>
      </c>
      <c r="C22519" s="5">
        <f t="shared" ca="1" si="1868"/>
        <v>2.8512150699907802E-2</v>
      </c>
      <c r="D22519" s="5">
        <f t="shared" ca="1" si="1866"/>
        <v>6.0815000000000001</v>
      </c>
      <c r="E22519" s="5">
        <f t="shared" ca="1" si="1869"/>
        <v>0</v>
      </c>
      <c r="F22519" s="5">
        <f t="shared" ca="1" si="1867"/>
        <v>-1.8539422166476767</v>
      </c>
    </row>
    <row r="22520" spans="1:6">
      <c r="A22520" s="1">
        <f t="shared" si="1870"/>
        <v>60138</v>
      </c>
      <c r="B22520" s="5">
        <f t="shared" ca="1" si="1865"/>
        <v>4.1778126002717038</v>
      </c>
      <c r="C22520" s="5">
        <f t="shared" ca="1" si="1868"/>
        <v>-4.9745183080619683E-2</v>
      </c>
      <c r="D22520" s="5">
        <f t="shared" ca="1" si="1866"/>
        <v>6.0815000000000001</v>
      </c>
      <c r="E22520" s="5">
        <f t="shared" ca="1" si="1869"/>
        <v>0</v>
      </c>
      <c r="F22520" s="5">
        <f t="shared" ca="1" si="1867"/>
        <v>-1.9036873997282964</v>
      </c>
    </row>
    <row r="22521" spans="1:6">
      <c r="A22521" s="1">
        <f t="shared" si="1870"/>
        <v>60139</v>
      </c>
      <c r="B22521" s="5">
        <f t="shared" ca="1" si="1865"/>
        <v>4.1575261376092421</v>
      </c>
      <c r="C22521" s="5">
        <f t="shared" ca="1" si="1868"/>
        <v>-2.02864626624615E-2</v>
      </c>
      <c r="D22521" s="5">
        <f t="shared" ca="1" si="1866"/>
        <v>6.0815000000000001</v>
      </c>
      <c r="E22521" s="5">
        <f t="shared" ca="1" si="1869"/>
        <v>0</v>
      </c>
      <c r="F22521" s="5">
        <f t="shared" ca="1" si="1867"/>
        <v>-1.9239738623907581</v>
      </c>
    </row>
    <row r="22522" spans="1:6">
      <c r="A22522" s="1">
        <f t="shared" si="1870"/>
        <v>60140</v>
      </c>
      <c r="B22522" s="5">
        <f t="shared" ca="1" si="1865"/>
        <v>4.175419131164861</v>
      </c>
      <c r="C22522" s="5">
        <f t="shared" ca="1" si="1868"/>
        <v>1.7892993555618703E-2</v>
      </c>
      <c r="D22522" s="5">
        <f t="shared" ca="1" si="1866"/>
        <v>6.0815000000000001</v>
      </c>
      <c r="E22522" s="5">
        <f t="shared" ca="1" si="1869"/>
        <v>0</v>
      </c>
      <c r="F22522" s="5">
        <f t="shared" ca="1" si="1867"/>
        <v>-1.9060808688351392</v>
      </c>
    </row>
    <row r="22523" spans="1:6">
      <c r="A22523" s="1">
        <f t="shared" si="1870"/>
        <v>60141</v>
      </c>
      <c r="B22523" s="5">
        <f t="shared" ca="1" si="1865"/>
        <v>4.173443444591264</v>
      </c>
      <c r="C22523" s="5">
        <f t="shared" ca="1" si="1868"/>
        <v>-1.9756865735969073E-3</v>
      </c>
      <c r="D22523" s="5">
        <f t="shared" ca="1" si="1866"/>
        <v>6.0815000000000001</v>
      </c>
      <c r="E22523" s="5">
        <f t="shared" ca="1" si="1869"/>
        <v>0</v>
      </c>
      <c r="F22523" s="5">
        <f t="shared" ca="1" si="1867"/>
        <v>-1.9080565554087361</v>
      </c>
    </row>
    <row r="22524" spans="1:6">
      <c r="A22524" s="1">
        <f t="shared" si="1870"/>
        <v>60142</v>
      </c>
      <c r="B22524" s="5">
        <f t="shared" ca="1" si="1865"/>
        <v>4.2294938320943656</v>
      </c>
      <c r="C22524" s="5">
        <f t="shared" ca="1" si="1868"/>
        <v>5.6050387503101366E-2</v>
      </c>
      <c r="D22524" s="5">
        <f t="shared" ca="1" si="1866"/>
        <v>6.0815000000000001</v>
      </c>
      <c r="E22524" s="5">
        <f t="shared" ca="1" si="1869"/>
        <v>0</v>
      </c>
      <c r="F22524" s="5">
        <f t="shared" ca="1" si="1867"/>
        <v>-1.8520061679056345</v>
      </c>
    </row>
    <row r="22525" spans="1:6">
      <c r="A22525" s="1">
        <f t="shared" si="1870"/>
        <v>60143</v>
      </c>
      <c r="B22525" s="5">
        <f t="shared" ca="1" si="1865"/>
        <v>4.1900716576735366</v>
      </c>
      <c r="C22525" s="5">
        <f t="shared" ca="1" si="1868"/>
        <v>-3.9422174420828605E-2</v>
      </c>
      <c r="D22525" s="5">
        <f t="shared" ca="1" si="1866"/>
        <v>6.0815000000000001</v>
      </c>
      <c r="E22525" s="5">
        <f t="shared" ca="1" si="1869"/>
        <v>0</v>
      </c>
      <c r="F22525" s="5">
        <f t="shared" ca="1" si="1867"/>
        <v>-1.8914283423264635</v>
      </c>
    </row>
    <row r="22526" spans="1:6">
      <c r="A22526" s="1">
        <f t="shared" si="1870"/>
        <v>60144</v>
      </c>
      <c r="B22526" s="5">
        <f t="shared" ref="B22526:B22589" ca="1" si="1871">B22525+C22526</f>
        <v>4.1980002089137471</v>
      </c>
      <c r="C22526" s="5">
        <f t="shared" ca="1" si="1868"/>
        <v>7.9285512402104946E-3</v>
      </c>
      <c r="D22526" s="5">
        <f t="shared" ref="D22526:D22589" ca="1" si="1872">VLOOKUP(A22526,$A$1510:$B$4749,2,TRUE)</f>
        <v>6.0815000000000001</v>
      </c>
      <c r="E22526" s="5">
        <f t="shared" ca="1" si="1869"/>
        <v>0</v>
      </c>
      <c r="F22526" s="5">
        <f t="shared" ref="F22526:F22589" ca="1" si="1873">B22526-D22526</f>
        <v>-1.883499791086253</v>
      </c>
    </row>
    <row r="22527" spans="1:6">
      <c r="A22527" s="1">
        <f t="shared" si="1870"/>
        <v>60145</v>
      </c>
      <c r="B22527" s="5">
        <f t="shared" ca="1" si="1871"/>
        <v>4.1524469807437763</v>
      </c>
      <c r="C22527" s="5">
        <f t="shared" ca="1" si="1868"/>
        <v>-4.5553228169971295E-2</v>
      </c>
      <c r="D22527" s="5">
        <f t="shared" ca="1" si="1872"/>
        <v>6.0815000000000001</v>
      </c>
      <c r="E22527" s="5">
        <f t="shared" ca="1" si="1869"/>
        <v>0</v>
      </c>
      <c r="F22527" s="5">
        <f t="shared" ca="1" si="1873"/>
        <v>-1.9290530192562239</v>
      </c>
    </row>
    <row r="22528" spans="1:6">
      <c r="A22528" s="1">
        <f t="shared" si="1870"/>
        <v>60146</v>
      </c>
      <c r="B22528" s="5">
        <f t="shared" ca="1" si="1871"/>
        <v>4.1719204137342123</v>
      </c>
      <c r="C22528" s="5">
        <f t="shared" ca="1" si="1868"/>
        <v>1.9473432990436117E-2</v>
      </c>
      <c r="D22528" s="5">
        <f t="shared" ca="1" si="1872"/>
        <v>6.0815000000000001</v>
      </c>
      <c r="E22528" s="5">
        <f t="shared" ca="1" si="1869"/>
        <v>0</v>
      </c>
      <c r="F22528" s="5">
        <f t="shared" ca="1" si="1873"/>
        <v>-1.9095795862657878</v>
      </c>
    </row>
    <row r="22529" spans="1:6">
      <c r="A22529" s="1">
        <f t="shared" si="1870"/>
        <v>60147</v>
      </c>
      <c r="B22529" s="5">
        <f t="shared" ca="1" si="1871"/>
        <v>4.2281729032801154</v>
      </c>
      <c r="C22529" s="5">
        <f t="shared" ca="1" si="1868"/>
        <v>5.6252489545902888E-2</v>
      </c>
      <c r="D22529" s="5">
        <f t="shared" ca="1" si="1872"/>
        <v>6.0815000000000001</v>
      </c>
      <c r="E22529" s="5">
        <f t="shared" ca="1" si="1869"/>
        <v>0</v>
      </c>
      <c r="F22529" s="5">
        <f t="shared" ca="1" si="1873"/>
        <v>-1.8533270967198847</v>
      </c>
    </row>
    <row r="22530" spans="1:6">
      <c r="A22530" s="1">
        <f t="shared" si="1870"/>
        <v>60148</v>
      </c>
      <c r="B22530" s="5">
        <f t="shared" ca="1" si="1871"/>
        <v>4.203474071818226</v>
      </c>
      <c r="C22530" s="5">
        <f t="shared" ca="1" si="1868"/>
        <v>-2.4698831461889503E-2</v>
      </c>
      <c r="D22530" s="5">
        <f t="shared" ca="1" si="1872"/>
        <v>6.0815000000000001</v>
      </c>
      <c r="E22530" s="5">
        <f t="shared" ca="1" si="1869"/>
        <v>0</v>
      </c>
      <c r="F22530" s="5">
        <f t="shared" ca="1" si="1873"/>
        <v>-1.8780259281817742</v>
      </c>
    </row>
    <row r="22531" spans="1:6">
      <c r="A22531" s="1">
        <f t="shared" si="1870"/>
        <v>60149</v>
      </c>
      <c r="B22531" s="5">
        <f t="shared" ca="1" si="1871"/>
        <v>4.1644999586999427</v>
      </c>
      <c r="C22531" s="5">
        <f t="shared" ca="1" si="1868"/>
        <v>-3.8974113118283644E-2</v>
      </c>
      <c r="D22531" s="5">
        <f t="shared" ca="1" si="1872"/>
        <v>6.0815000000000001</v>
      </c>
      <c r="E22531" s="5">
        <f t="shared" ca="1" si="1869"/>
        <v>0</v>
      </c>
      <c r="F22531" s="5">
        <f t="shared" ca="1" si="1873"/>
        <v>-1.9170000413000574</v>
      </c>
    </row>
    <row r="22532" spans="1:6">
      <c r="A22532" s="1">
        <f t="shared" si="1870"/>
        <v>60150</v>
      </c>
      <c r="B22532" s="5">
        <f t="shared" ca="1" si="1871"/>
        <v>4.1654577166764399</v>
      </c>
      <c r="C22532" s="5">
        <f t="shared" ca="1" si="1868"/>
        <v>9.57757976497625E-4</v>
      </c>
      <c r="D22532" s="5">
        <f t="shared" ca="1" si="1872"/>
        <v>6.0815000000000001</v>
      </c>
      <c r="E22532" s="5">
        <f t="shared" ca="1" si="1869"/>
        <v>0</v>
      </c>
      <c r="F22532" s="5">
        <f t="shared" ca="1" si="1873"/>
        <v>-1.9160422833235602</v>
      </c>
    </row>
    <row r="22533" spans="1:6">
      <c r="A22533" s="1">
        <f t="shared" si="1870"/>
        <v>60151</v>
      </c>
      <c r="B22533" s="5">
        <f t="shared" ca="1" si="1871"/>
        <v>4.1413953517925162</v>
      </c>
      <c r="C22533" s="5">
        <f t="shared" ca="1" si="1868"/>
        <v>-2.4062364883923954E-2</v>
      </c>
      <c r="D22533" s="5">
        <f t="shared" ca="1" si="1872"/>
        <v>6.0815000000000001</v>
      </c>
      <c r="E22533" s="5">
        <f t="shared" ca="1" si="1869"/>
        <v>0</v>
      </c>
      <c r="F22533" s="5">
        <f t="shared" ca="1" si="1873"/>
        <v>-1.940104648207484</v>
      </c>
    </row>
    <row r="22534" spans="1:6">
      <c r="A22534" s="1">
        <f t="shared" si="1870"/>
        <v>60152</v>
      </c>
      <c r="B22534" s="5">
        <f t="shared" ca="1" si="1871"/>
        <v>4.1522700244036281</v>
      </c>
      <c r="C22534" s="5">
        <f t="shared" ca="1" si="1868"/>
        <v>1.0874672611111979E-2</v>
      </c>
      <c r="D22534" s="5">
        <f t="shared" ca="1" si="1872"/>
        <v>6.0815000000000001</v>
      </c>
      <c r="E22534" s="5">
        <f t="shared" ca="1" si="1869"/>
        <v>0</v>
      </c>
      <c r="F22534" s="5">
        <f t="shared" ca="1" si="1873"/>
        <v>-1.929229975596372</v>
      </c>
    </row>
    <row r="22535" spans="1:6">
      <c r="A22535" s="1">
        <f t="shared" si="1870"/>
        <v>60153</v>
      </c>
      <c r="B22535" s="5">
        <f t="shared" ca="1" si="1871"/>
        <v>4.1683124159977369</v>
      </c>
      <c r="C22535" s="5">
        <f t="shared" ca="1" si="1868"/>
        <v>1.6042391594108897E-2</v>
      </c>
      <c r="D22535" s="5">
        <f t="shared" ca="1" si="1872"/>
        <v>6.0815000000000001</v>
      </c>
      <c r="E22535" s="5">
        <f t="shared" ca="1" si="1869"/>
        <v>0</v>
      </c>
      <c r="F22535" s="5">
        <f t="shared" ca="1" si="1873"/>
        <v>-1.9131875840022632</v>
      </c>
    </row>
    <row r="22536" spans="1:6">
      <c r="A22536" s="1">
        <f t="shared" si="1870"/>
        <v>60154</v>
      </c>
      <c r="B22536" s="5">
        <f t="shared" ca="1" si="1871"/>
        <v>4.1259627164004957</v>
      </c>
      <c r="C22536" s="5">
        <f t="shared" ca="1" si="1868"/>
        <v>-4.2349699597240845E-2</v>
      </c>
      <c r="D22536" s="5">
        <f t="shared" ca="1" si="1872"/>
        <v>6.0815000000000001</v>
      </c>
      <c r="E22536" s="5">
        <f t="shared" ca="1" si="1869"/>
        <v>0</v>
      </c>
      <c r="F22536" s="5">
        <f t="shared" ca="1" si="1873"/>
        <v>-1.9555372835995044</v>
      </c>
    </row>
    <row r="22537" spans="1:6">
      <c r="A22537" s="1">
        <f t="shared" si="1870"/>
        <v>60155</v>
      </c>
      <c r="B22537" s="5">
        <f t="shared" ca="1" si="1871"/>
        <v>4.1432488736097746</v>
      </c>
      <c r="C22537" s="5">
        <f t="shared" ca="1" si="1868"/>
        <v>1.7286157209279222E-2</v>
      </c>
      <c r="D22537" s="5">
        <f t="shared" ca="1" si="1872"/>
        <v>6.0815000000000001</v>
      </c>
      <c r="E22537" s="5">
        <f t="shared" ca="1" si="1869"/>
        <v>0</v>
      </c>
      <c r="F22537" s="5">
        <f t="shared" ca="1" si="1873"/>
        <v>-1.9382511263902256</v>
      </c>
    </row>
    <row r="22538" spans="1:6">
      <c r="A22538" s="1">
        <f t="shared" si="1870"/>
        <v>60156</v>
      </c>
      <c r="B22538" s="5">
        <f t="shared" ca="1" si="1871"/>
        <v>4.1960960145780639</v>
      </c>
      <c r="C22538" s="5">
        <f t="shared" ca="1" si="1868"/>
        <v>5.284714096828922E-2</v>
      </c>
      <c r="D22538" s="5">
        <f t="shared" ca="1" si="1872"/>
        <v>6.0815000000000001</v>
      </c>
      <c r="E22538" s="5">
        <f t="shared" ca="1" si="1869"/>
        <v>0</v>
      </c>
      <c r="F22538" s="5">
        <f t="shared" ca="1" si="1873"/>
        <v>-1.8854039854219362</v>
      </c>
    </row>
    <row r="22539" spans="1:6">
      <c r="A22539" s="1">
        <f t="shared" si="1870"/>
        <v>60157</v>
      </c>
      <c r="B22539" s="5">
        <f t="shared" ca="1" si="1871"/>
        <v>4.1476730629974368</v>
      </c>
      <c r="C22539" s="5">
        <f t="shared" ca="1" si="1868"/>
        <v>-4.8422951580626941E-2</v>
      </c>
      <c r="D22539" s="5">
        <f t="shared" ca="1" si="1872"/>
        <v>6.0815000000000001</v>
      </c>
      <c r="E22539" s="5">
        <f t="shared" ca="1" si="1869"/>
        <v>0</v>
      </c>
      <c r="F22539" s="5">
        <f t="shared" ca="1" si="1873"/>
        <v>-1.9338269370025634</v>
      </c>
    </row>
    <row r="22540" spans="1:6">
      <c r="A22540" s="1">
        <f t="shared" si="1870"/>
        <v>60158</v>
      </c>
      <c r="B22540" s="5">
        <f t="shared" ca="1" si="1871"/>
        <v>4.1407115486609261</v>
      </c>
      <c r="C22540" s="5">
        <f t="shared" ca="1" si="1868"/>
        <v>-6.9615143365107249E-3</v>
      </c>
      <c r="D22540" s="5">
        <f t="shared" ca="1" si="1872"/>
        <v>6.0815000000000001</v>
      </c>
      <c r="E22540" s="5">
        <f t="shared" ca="1" si="1869"/>
        <v>0</v>
      </c>
      <c r="F22540" s="5">
        <f t="shared" ca="1" si="1873"/>
        <v>-1.9407884513390741</v>
      </c>
    </row>
    <row r="22541" spans="1:6">
      <c r="A22541" s="1">
        <f t="shared" si="1870"/>
        <v>60159</v>
      </c>
      <c r="B22541" s="5">
        <f t="shared" ca="1" si="1871"/>
        <v>4.1798581640035897</v>
      </c>
      <c r="C22541" s="5">
        <f t="shared" ca="1" si="1868"/>
        <v>3.9146615342663331E-2</v>
      </c>
      <c r="D22541" s="5">
        <f t="shared" ca="1" si="1872"/>
        <v>6.0815000000000001</v>
      </c>
      <c r="E22541" s="5">
        <f t="shared" ca="1" si="1869"/>
        <v>0</v>
      </c>
      <c r="F22541" s="5">
        <f t="shared" ca="1" si="1873"/>
        <v>-1.9016418359964105</v>
      </c>
    </row>
    <row r="22542" spans="1:6">
      <c r="A22542" s="1">
        <f t="shared" si="1870"/>
        <v>60160</v>
      </c>
      <c r="B22542" s="5">
        <f t="shared" ca="1" si="1871"/>
        <v>4.1871419608921441</v>
      </c>
      <c r="C22542" s="5">
        <f t="shared" ca="1" si="1868"/>
        <v>7.2837968885540033E-3</v>
      </c>
      <c r="D22542" s="5">
        <f t="shared" ca="1" si="1872"/>
        <v>6.0815000000000001</v>
      </c>
      <c r="E22542" s="5">
        <f t="shared" ca="1" si="1869"/>
        <v>0</v>
      </c>
      <c r="F22542" s="5">
        <f t="shared" ca="1" si="1873"/>
        <v>-1.8943580391078561</v>
      </c>
    </row>
    <row r="22543" spans="1:6">
      <c r="A22543" s="1">
        <f t="shared" si="1870"/>
        <v>60161</v>
      </c>
      <c r="B22543" s="5">
        <f t="shared" ca="1" si="1871"/>
        <v>4.2457572249608004</v>
      </c>
      <c r="C22543" s="5">
        <f t="shared" ca="1" si="1868"/>
        <v>5.8615264068655921E-2</v>
      </c>
      <c r="D22543" s="5">
        <f t="shared" ca="1" si="1872"/>
        <v>6.0815000000000001</v>
      </c>
      <c r="E22543" s="5">
        <f t="shared" ca="1" si="1869"/>
        <v>0</v>
      </c>
      <c r="F22543" s="5">
        <f t="shared" ca="1" si="1873"/>
        <v>-1.8357427750391997</v>
      </c>
    </row>
    <row r="22544" spans="1:6">
      <c r="A22544" s="1">
        <f t="shared" si="1870"/>
        <v>60162</v>
      </c>
      <c r="B22544" s="5">
        <f t="shared" ca="1" si="1871"/>
        <v>4.2848815449658026</v>
      </c>
      <c r="C22544" s="5">
        <f t="shared" ca="1" si="1868"/>
        <v>3.9124320005001788E-2</v>
      </c>
      <c r="D22544" s="5">
        <f t="shared" ca="1" si="1872"/>
        <v>6.0815000000000001</v>
      </c>
      <c r="E22544" s="5">
        <f t="shared" ca="1" si="1869"/>
        <v>0</v>
      </c>
      <c r="F22544" s="5">
        <f t="shared" ca="1" si="1873"/>
        <v>-1.7966184550341975</v>
      </c>
    </row>
    <row r="22545" spans="1:6">
      <c r="A22545" s="1">
        <f t="shared" si="1870"/>
        <v>60163</v>
      </c>
      <c r="B22545" s="5">
        <f t="shared" ca="1" si="1871"/>
        <v>4.3735108959646034</v>
      </c>
      <c r="C22545" s="5">
        <f t="shared" ref="C22545:C22608" ca="1" si="1874">(kappa*(gamma/100-B22544/100)/365+sigma*SQRT(B22544/100)*NORMSINV(RAND())*SQRT(1/365))*100</f>
        <v>8.8629350998800399E-2</v>
      </c>
      <c r="D22545" s="5">
        <f t="shared" ca="1" si="1872"/>
        <v>6.0815000000000001</v>
      </c>
      <c r="E22545" s="5">
        <f t="shared" ref="E22545:E22608" ca="1" si="1875">D22545-D22544</f>
        <v>0</v>
      </c>
      <c r="F22545" s="5">
        <f t="shared" ca="1" si="1873"/>
        <v>-1.7079891040353967</v>
      </c>
    </row>
    <row r="22546" spans="1:6">
      <c r="A22546" s="1">
        <f t="shared" ref="A22546:A22609" si="1876">A22545+1</f>
        <v>60164</v>
      </c>
      <c r="B22546" s="5">
        <f t="shared" ca="1" si="1871"/>
        <v>4.3638280614048304</v>
      </c>
      <c r="C22546" s="5">
        <f t="shared" ca="1" si="1874"/>
        <v>-9.6828345597727034E-3</v>
      </c>
      <c r="D22546" s="5">
        <f t="shared" ca="1" si="1872"/>
        <v>6.0815000000000001</v>
      </c>
      <c r="E22546" s="5">
        <f t="shared" ca="1" si="1875"/>
        <v>0</v>
      </c>
      <c r="F22546" s="5">
        <f t="shared" ca="1" si="1873"/>
        <v>-1.7176719385951698</v>
      </c>
    </row>
    <row r="22547" spans="1:6">
      <c r="A22547" s="1">
        <f t="shared" si="1876"/>
        <v>60165</v>
      </c>
      <c r="B22547" s="5">
        <f t="shared" ca="1" si="1871"/>
        <v>4.3519983252453498</v>
      </c>
      <c r="C22547" s="5">
        <f t="shared" ca="1" si="1874"/>
        <v>-1.1829736159480861E-2</v>
      </c>
      <c r="D22547" s="5">
        <f t="shared" ca="1" si="1872"/>
        <v>6.0815000000000001</v>
      </c>
      <c r="E22547" s="5">
        <f t="shared" ca="1" si="1875"/>
        <v>0</v>
      </c>
      <c r="F22547" s="5">
        <f t="shared" ca="1" si="1873"/>
        <v>-1.7295016747546503</v>
      </c>
    </row>
    <row r="22548" spans="1:6">
      <c r="A22548" s="1">
        <f t="shared" si="1876"/>
        <v>60166</v>
      </c>
      <c r="B22548" s="5">
        <f t="shared" ca="1" si="1871"/>
        <v>4.3604408534372237</v>
      </c>
      <c r="C22548" s="5">
        <f t="shared" ca="1" si="1874"/>
        <v>8.4425281918735686E-3</v>
      </c>
      <c r="D22548" s="5">
        <f t="shared" ca="1" si="1872"/>
        <v>6.0815000000000001</v>
      </c>
      <c r="E22548" s="5">
        <f t="shared" ca="1" si="1875"/>
        <v>0</v>
      </c>
      <c r="F22548" s="5">
        <f t="shared" ca="1" si="1873"/>
        <v>-1.7210591465627765</v>
      </c>
    </row>
    <row r="22549" spans="1:6">
      <c r="A22549" s="1">
        <f t="shared" si="1876"/>
        <v>60167</v>
      </c>
      <c r="B22549" s="5">
        <f t="shared" ca="1" si="1871"/>
        <v>4.3759060188352619</v>
      </c>
      <c r="C22549" s="5">
        <f t="shared" ca="1" si="1874"/>
        <v>1.5465165398038366E-2</v>
      </c>
      <c r="D22549" s="5">
        <f t="shared" ca="1" si="1872"/>
        <v>6.0815000000000001</v>
      </c>
      <c r="E22549" s="5">
        <f t="shared" ca="1" si="1875"/>
        <v>0</v>
      </c>
      <c r="F22549" s="5">
        <f t="shared" ca="1" si="1873"/>
        <v>-1.7055939811647383</v>
      </c>
    </row>
    <row r="22550" spans="1:6">
      <c r="A22550" s="1">
        <f t="shared" si="1876"/>
        <v>60168</v>
      </c>
      <c r="B22550" s="5">
        <f t="shared" ca="1" si="1871"/>
        <v>4.447452963800747</v>
      </c>
      <c r="C22550" s="5">
        <f t="shared" ca="1" si="1874"/>
        <v>7.1546944965485193E-2</v>
      </c>
      <c r="D22550" s="5">
        <f t="shared" ca="1" si="1872"/>
        <v>6.0815000000000001</v>
      </c>
      <c r="E22550" s="5">
        <f t="shared" ca="1" si="1875"/>
        <v>0</v>
      </c>
      <c r="F22550" s="5">
        <f t="shared" ca="1" si="1873"/>
        <v>-1.6340470361992532</v>
      </c>
    </row>
    <row r="22551" spans="1:6">
      <c r="A22551" s="1">
        <f t="shared" si="1876"/>
        <v>60169</v>
      </c>
      <c r="B22551" s="5">
        <f t="shared" ca="1" si="1871"/>
        <v>4.4359883881191662</v>
      </c>
      <c r="C22551" s="5">
        <f t="shared" ca="1" si="1874"/>
        <v>-1.146457568158106E-2</v>
      </c>
      <c r="D22551" s="5">
        <f t="shared" ca="1" si="1872"/>
        <v>6.0815000000000001</v>
      </c>
      <c r="E22551" s="5">
        <f t="shared" ca="1" si="1875"/>
        <v>0</v>
      </c>
      <c r="F22551" s="5">
        <f t="shared" ca="1" si="1873"/>
        <v>-1.6455116118808339</v>
      </c>
    </row>
    <row r="22552" spans="1:6">
      <c r="A22552" s="1">
        <f t="shared" si="1876"/>
        <v>60170</v>
      </c>
      <c r="B22552" s="5">
        <f t="shared" ca="1" si="1871"/>
        <v>4.4337750275729899</v>
      </c>
      <c r="C22552" s="5">
        <f t="shared" ca="1" si="1874"/>
        <v>-2.213360546176219E-3</v>
      </c>
      <c r="D22552" s="5">
        <f t="shared" ca="1" si="1872"/>
        <v>6.0815000000000001</v>
      </c>
      <c r="E22552" s="5">
        <f t="shared" ca="1" si="1875"/>
        <v>0</v>
      </c>
      <c r="F22552" s="5">
        <f t="shared" ca="1" si="1873"/>
        <v>-1.6477249724270102</v>
      </c>
    </row>
    <row r="22553" spans="1:6">
      <c r="A22553" s="1">
        <f t="shared" si="1876"/>
        <v>60171</v>
      </c>
      <c r="B22553" s="5">
        <f t="shared" ca="1" si="1871"/>
        <v>4.4717499915400065</v>
      </c>
      <c r="C22553" s="5">
        <f t="shared" ca="1" si="1874"/>
        <v>3.7974963967016988E-2</v>
      </c>
      <c r="D22553" s="5">
        <f t="shared" ca="1" si="1872"/>
        <v>6.0815000000000001</v>
      </c>
      <c r="E22553" s="5">
        <f t="shared" ca="1" si="1875"/>
        <v>0</v>
      </c>
      <c r="F22553" s="5">
        <f t="shared" ca="1" si="1873"/>
        <v>-1.6097500084599936</v>
      </c>
    </row>
    <row r="22554" spans="1:6">
      <c r="A22554" s="1">
        <f t="shared" si="1876"/>
        <v>60172</v>
      </c>
      <c r="B22554" s="5">
        <f t="shared" ca="1" si="1871"/>
        <v>4.467832979998815</v>
      </c>
      <c r="C22554" s="5">
        <f t="shared" ca="1" si="1874"/>
        <v>-3.9170115411919001E-3</v>
      </c>
      <c r="D22554" s="5">
        <f t="shared" ca="1" si="1872"/>
        <v>6.0815000000000001</v>
      </c>
      <c r="E22554" s="5">
        <f t="shared" ca="1" si="1875"/>
        <v>0</v>
      </c>
      <c r="F22554" s="5">
        <f t="shared" ca="1" si="1873"/>
        <v>-1.6136670200011851</v>
      </c>
    </row>
    <row r="22555" spans="1:6">
      <c r="A22555" s="1">
        <f t="shared" si="1876"/>
        <v>60173</v>
      </c>
      <c r="B22555" s="5">
        <f t="shared" ca="1" si="1871"/>
        <v>4.4490142916761988</v>
      </c>
      <c r="C22555" s="5">
        <f t="shared" ca="1" si="1874"/>
        <v>-1.8818688322615858E-2</v>
      </c>
      <c r="D22555" s="5">
        <f t="shared" ca="1" si="1872"/>
        <v>6.0815000000000001</v>
      </c>
      <c r="E22555" s="5">
        <f t="shared" ca="1" si="1875"/>
        <v>0</v>
      </c>
      <c r="F22555" s="5">
        <f t="shared" ca="1" si="1873"/>
        <v>-1.6324857083238014</v>
      </c>
    </row>
    <row r="22556" spans="1:6">
      <c r="A22556" s="1">
        <f t="shared" si="1876"/>
        <v>60174</v>
      </c>
      <c r="B22556" s="5">
        <f t="shared" ca="1" si="1871"/>
        <v>4.4181480108237219</v>
      </c>
      <c r="C22556" s="5">
        <f t="shared" ca="1" si="1874"/>
        <v>-3.0866280852476516E-2</v>
      </c>
      <c r="D22556" s="5">
        <f t="shared" ca="1" si="1872"/>
        <v>6.0815000000000001</v>
      </c>
      <c r="E22556" s="5">
        <f t="shared" ca="1" si="1875"/>
        <v>0</v>
      </c>
      <c r="F22556" s="5">
        <f t="shared" ca="1" si="1873"/>
        <v>-1.6633519891762782</v>
      </c>
    </row>
    <row r="22557" spans="1:6">
      <c r="A22557" s="1">
        <f t="shared" si="1876"/>
        <v>60175</v>
      </c>
      <c r="B22557" s="5">
        <f t="shared" ca="1" si="1871"/>
        <v>4.4175821882122204</v>
      </c>
      <c r="C22557" s="5">
        <f t="shared" ca="1" si="1874"/>
        <v>-5.6582261150108708E-4</v>
      </c>
      <c r="D22557" s="5">
        <f t="shared" ca="1" si="1872"/>
        <v>6.0815000000000001</v>
      </c>
      <c r="E22557" s="5">
        <f t="shared" ca="1" si="1875"/>
        <v>0</v>
      </c>
      <c r="F22557" s="5">
        <f t="shared" ca="1" si="1873"/>
        <v>-1.6639178117877798</v>
      </c>
    </row>
    <row r="22558" spans="1:6">
      <c r="A22558" s="1">
        <f t="shared" si="1876"/>
        <v>60176</v>
      </c>
      <c r="B22558" s="5">
        <f t="shared" ca="1" si="1871"/>
        <v>4.3806685404350318</v>
      </c>
      <c r="C22558" s="5">
        <f t="shared" ca="1" si="1874"/>
        <v>-3.6913647777188446E-2</v>
      </c>
      <c r="D22558" s="5">
        <f t="shared" ca="1" si="1872"/>
        <v>6.0815000000000001</v>
      </c>
      <c r="E22558" s="5">
        <f t="shared" ca="1" si="1875"/>
        <v>0</v>
      </c>
      <c r="F22558" s="5">
        <f t="shared" ca="1" si="1873"/>
        <v>-1.7008314595649683</v>
      </c>
    </row>
    <row r="22559" spans="1:6">
      <c r="A22559" s="1">
        <f t="shared" si="1876"/>
        <v>60177</v>
      </c>
      <c r="B22559" s="5">
        <f t="shared" ca="1" si="1871"/>
        <v>4.3253184712006725</v>
      </c>
      <c r="C22559" s="5">
        <f t="shared" ca="1" si="1874"/>
        <v>-5.535006923435927E-2</v>
      </c>
      <c r="D22559" s="5">
        <f t="shared" ca="1" si="1872"/>
        <v>6.0815000000000001</v>
      </c>
      <c r="E22559" s="5">
        <f t="shared" ca="1" si="1875"/>
        <v>0</v>
      </c>
      <c r="F22559" s="5">
        <f t="shared" ca="1" si="1873"/>
        <v>-1.7561815287993277</v>
      </c>
    </row>
    <row r="22560" spans="1:6">
      <c r="A22560" s="1">
        <f t="shared" si="1876"/>
        <v>60178</v>
      </c>
      <c r="B22560" s="5">
        <f t="shared" ca="1" si="1871"/>
        <v>4.3488952238643739</v>
      </c>
      <c r="C22560" s="5">
        <f t="shared" ca="1" si="1874"/>
        <v>2.3576752663701187E-2</v>
      </c>
      <c r="D22560" s="5">
        <f t="shared" ca="1" si="1872"/>
        <v>6.0815000000000001</v>
      </c>
      <c r="E22560" s="5">
        <f t="shared" ca="1" si="1875"/>
        <v>0</v>
      </c>
      <c r="F22560" s="5">
        <f t="shared" ca="1" si="1873"/>
        <v>-1.7326047761356262</v>
      </c>
    </row>
    <row r="22561" spans="1:6">
      <c r="A22561" s="1">
        <f t="shared" si="1876"/>
        <v>60179</v>
      </c>
      <c r="B22561" s="5">
        <f t="shared" ca="1" si="1871"/>
        <v>4.3605507647551907</v>
      </c>
      <c r="C22561" s="5">
        <f t="shared" ca="1" si="1874"/>
        <v>1.1655540890816489E-2</v>
      </c>
      <c r="D22561" s="5">
        <f t="shared" ca="1" si="1872"/>
        <v>6.0815000000000001</v>
      </c>
      <c r="E22561" s="5">
        <f t="shared" ca="1" si="1875"/>
        <v>0</v>
      </c>
      <c r="F22561" s="5">
        <f t="shared" ca="1" si="1873"/>
        <v>-1.7209492352448095</v>
      </c>
    </row>
    <row r="22562" spans="1:6">
      <c r="A22562" s="1">
        <f t="shared" si="1876"/>
        <v>60180</v>
      </c>
      <c r="B22562" s="5">
        <f t="shared" ca="1" si="1871"/>
        <v>4.3924371634106389</v>
      </c>
      <c r="C22562" s="5">
        <f t="shared" ca="1" si="1874"/>
        <v>3.1886398655448643E-2</v>
      </c>
      <c r="D22562" s="5">
        <f t="shared" ca="1" si="1872"/>
        <v>6.0815000000000001</v>
      </c>
      <c r="E22562" s="5">
        <f t="shared" ca="1" si="1875"/>
        <v>0</v>
      </c>
      <c r="F22562" s="5">
        <f t="shared" ca="1" si="1873"/>
        <v>-1.6890628365893612</v>
      </c>
    </row>
    <row r="22563" spans="1:6">
      <c r="A22563" s="1">
        <f t="shared" si="1876"/>
        <v>60181</v>
      </c>
      <c r="B22563" s="5">
        <f t="shared" ca="1" si="1871"/>
        <v>4.3727603936459882</v>
      </c>
      <c r="C22563" s="5">
        <f t="shared" ca="1" si="1874"/>
        <v>-1.9676769764650631E-2</v>
      </c>
      <c r="D22563" s="5">
        <f t="shared" ca="1" si="1872"/>
        <v>6.0815000000000001</v>
      </c>
      <c r="E22563" s="5">
        <f t="shared" ca="1" si="1875"/>
        <v>0</v>
      </c>
      <c r="F22563" s="5">
        <f t="shared" ca="1" si="1873"/>
        <v>-1.7087396063540119</v>
      </c>
    </row>
    <row r="22564" spans="1:6">
      <c r="A22564" s="1">
        <f t="shared" si="1876"/>
        <v>60182</v>
      </c>
      <c r="B22564" s="5">
        <f t="shared" ca="1" si="1871"/>
        <v>4.366868211368331</v>
      </c>
      <c r="C22564" s="5">
        <f t="shared" ca="1" si="1874"/>
        <v>-5.8921822776571682E-3</v>
      </c>
      <c r="D22564" s="5">
        <f t="shared" ca="1" si="1872"/>
        <v>6.0815000000000001</v>
      </c>
      <c r="E22564" s="5">
        <f t="shared" ca="1" si="1875"/>
        <v>0</v>
      </c>
      <c r="F22564" s="5">
        <f t="shared" ca="1" si="1873"/>
        <v>-1.7146317886316691</v>
      </c>
    </row>
    <row r="22565" spans="1:6">
      <c r="A22565" s="1">
        <f t="shared" si="1876"/>
        <v>60183</v>
      </c>
      <c r="B22565" s="5">
        <f t="shared" ca="1" si="1871"/>
        <v>4.3613227018892724</v>
      </c>
      <c r="C22565" s="5">
        <f t="shared" ca="1" si="1874"/>
        <v>-5.5455094790585625E-3</v>
      </c>
      <c r="D22565" s="5">
        <f t="shared" ca="1" si="1872"/>
        <v>6.0815000000000001</v>
      </c>
      <c r="E22565" s="5">
        <f t="shared" ca="1" si="1875"/>
        <v>0</v>
      </c>
      <c r="F22565" s="5">
        <f t="shared" ca="1" si="1873"/>
        <v>-1.7201772981107277</v>
      </c>
    </row>
    <row r="22566" spans="1:6">
      <c r="A22566" s="1">
        <f t="shared" si="1876"/>
        <v>60184</v>
      </c>
      <c r="B22566" s="5">
        <f t="shared" ca="1" si="1871"/>
        <v>4.4027993201100184</v>
      </c>
      <c r="C22566" s="5">
        <f t="shared" ca="1" si="1874"/>
        <v>4.1476618220745991E-2</v>
      </c>
      <c r="D22566" s="5">
        <f t="shared" ca="1" si="1872"/>
        <v>6.0815000000000001</v>
      </c>
      <c r="E22566" s="5">
        <f t="shared" ca="1" si="1875"/>
        <v>0</v>
      </c>
      <c r="F22566" s="5">
        <f t="shared" ca="1" si="1873"/>
        <v>-1.6787006798899817</v>
      </c>
    </row>
    <row r="22567" spans="1:6">
      <c r="A22567" s="1">
        <f t="shared" si="1876"/>
        <v>60185</v>
      </c>
      <c r="B22567" s="5">
        <f t="shared" ca="1" si="1871"/>
        <v>4.3719567562511621</v>
      </c>
      <c r="C22567" s="5">
        <f t="shared" ca="1" si="1874"/>
        <v>-3.0842563858856541E-2</v>
      </c>
      <c r="D22567" s="5">
        <f t="shared" ca="1" si="1872"/>
        <v>6.0815000000000001</v>
      </c>
      <c r="E22567" s="5">
        <f t="shared" ca="1" si="1875"/>
        <v>0</v>
      </c>
      <c r="F22567" s="5">
        <f t="shared" ca="1" si="1873"/>
        <v>-1.709543243748838</v>
      </c>
    </row>
    <row r="22568" spans="1:6">
      <c r="A22568" s="1">
        <f t="shared" si="1876"/>
        <v>60186</v>
      </c>
      <c r="B22568" s="5">
        <f t="shared" ca="1" si="1871"/>
        <v>4.2974842979358812</v>
      </c>
      <c r="C22568" s="5">
        <f t="shared" ca="1" si="1874"/>
        <v>-7.4472458315281029E-2</v>
      </c>
      <c r="D22568" s="5">
        <f t="shared" ca="1" si="1872"/>
        <v>6.0815000000000001</v>
      </c>
      <c r="E22568" s="5">
        <f t="shared" ca="1" si="1875"/>
        <v>0</v>
      </c>
      <c r="F22568" s="5">
        <f t="shared" ca="1" si="1873"/>
        <v>-1.784015702064119</v>
      </c>
    </row>
    <row r="22569" spans="1:6">
      <c r="A22569" s="1">
        <f t="shared" si="1876"/>
        <v>60187</v>
      </c>
      <c r="B22569" s="5">
        <f t="shared" ca="1" si="1871"/>
        <v>4.3114846791715662</v>
      </c>
      <c r="C22569" s="5">
        <f t="shared" ca="1" si="1874"/>
        <v>1.4000381235684877E-2</v>
      </c>
      <c r="D22569" s="5">
        <f t="shared" ca="1" si="1872"/>
        <v>6.0815000000000001</v>
      </c>
      <c r="E22569" s="5">
        <f t="shared" ca="1" si="1875"/>
        <v>0</v>
      </c>
      <c r="F22569" s="5">
        <f t="shared" ca="1" si="1873"/>
        <v>-1.7700153208284339</v>
      </c>
    </row>
    <row r="22570" spans="1:6">
      <c r="A22570" s="1">
        <f t="shared" si="1876"/>
        <v>60188</v>
      </c>
      <c r="B22570" s="5">
        <f t="shared" ca="1" si="1871"/>
        <v>4.2841409089723328</v>
      </c>
      <c r="C22570" s="5">
        <f t="shared" ca="1" si="1874"/>
        <v>-2.7343770199233283E-2</v>
      </c>
      <c r="D22570" s="5">
        <f t="shared" ca="1" si="1872"/>
        <v>6.0815000000000001</v>
      </c>
      <c r="E22570" s="5">
        <f t="shared" ca="1" si="1875"/>
        <v>0</v>
      </c>
      <c r="F22570" s="5">
        <f t="shared" ca="1" si="1873"/>
        <v>-1.7973590910276673</v>
      </c>
    </row>
    <row r="22571" spans="1:6">
      <c r="A22571" s="1">
        <f t="shared" si="1876"/>
        <v>60189</v>
      </c>
      <c r="B22571" s="5">
        <f t="shared" ca="1" si="1871"/>
        <v>4.2259723498342128</v>
      </c>
      <c r="C22571" s="5">
        <f t="shared" ca="1" si="1874"/>
        <v>-5.8168559138120447E-2</v>
      </c>
      <c r="D22571" s="5">
        <f t="shared" ca="1" si="1872"/>
        <v>6.0815000000000001</v>
      </c>
      <c r="E22571" s="5">
        <f t="shared" ca="1" si="1875"/>
        <v>0</v>
      </c>
      <c r="F22571" s="5">
        <f t="shared" ca="1" si="1873"/>
        <v>-1.8555276501657874</v>
      </c>
    </row>
    <row r="22572" spans="1:6">
      <c r="A22572" s="1">
        <f t="shared" si="1876"/>
        <v>60190</v>
      </c>
      <c r="B22572" s="5">
        <f t="shared" ca="1" si="1871"/>
        <v>4.2676050470257421</v>
      </c>
      <c r="C22572" s="5">
        <f t="shared" ca="1" si="1874"/>
        <v>4.1632697191529677E-2</v>
      </c>
      <c r="D22572" s="5">
        <f t="shared" ca="1" si="1872"/>
        <v>6.0815000000000001</v>
      </c>
      <c r="E22572" s="5">
        <f t="shared" ca="1" si="1875"/>
        <v>0</v>
      </c>
      <c r="F22572" s="5">
        <f t="shared" ca="1" si="1873"/>
        <v>-1.8138949529742581</v>
      </c>
    </row>
    <row r="22573" spans="1:6">
      <c r="A22573" s="1">
        <f t="shared" si="1876"/>
        <v>60191</v>
      </c>
      <c r="B22573" s="5">
        <f t="shared" ca="1" si="1871"/>
        <v>4.2517106439579635</v>
      </c>
      <c r="C22573" s="5">
        <f t="shared" ca="1" si="1874"/>
        <v>-1.5894403067778954E-2</v>
      </c>
      <c r="D22573" s="5">
        <f t="shared" ca="1" si="1872"/>
        <v>6.0815000000000001</v>
      </c>
      <c r="E22573" s="5">
        <f t="shared" ca="1" si="1875"/>
        <v>0</v>
      </c>
      <c r="F22573" s="5">
        <f t="shared" ca="1" si="1873"/>
        <v>-1.8297893560420366</v>
      </c>
    </row>
    <row r="22574" spans="1:6">
      <c r="A22574" s="1">
        <f t="shared" si="1876"/>
        <v>60192</v>
      </c>
      <c r="B22574" s="5">
        <f t="shared" ca="1" si="1871"/>
        <v>4.2388893108898014</v>
      </c>
      <c r="C22574" s="5">
        <f t="shared" ca="1" si="1874"/>
        <v>-1.2821333068162145E-2</v>
      </c>
      <c r="D22574" s="5">
        <f t="shared" ca="1" si="1872"/>
        <v>6.0815000000000001</v>
      </c>
      <c r="E22574" s="5">
        <f t="shared" ca="1" si="1875"/>
        <v>0</v>
      </c>
      <c r="F22574" s="5">
        <f t="shared" ca="1" si="1873"/>
        <v>-1.8426106891101988</v>
      </c>
    </row>
    <row r="22575" spans="1:6">
      <c r="A22575" s="1">
        <f t="shared" si="1876"/>
        <v>60193</v>
      </c>
      <c r="B22575" s="5">
        <f t="shared" ca="1" si="1871"/>
        <v>4.1443712505957393</v>
      </c>
      <c r="C22575" s="5">
        <f t="shared" ca="1" si="1874"/>
        <v>-9.4518060294061804E-2</v>
      </c>
      <c r="D22575" s="5">
        <f t="shared" ca="1" si="1872"/>
        <v>6.0815000000000001</v>
      </c>
      <c r="E22575" s="5">
        <f t="shared" ca="1" si="1875"/>
        <v>0</v>
      </c>
      <c r="F22575" s="5">
        <f t="shared" ca="1" si="1873"/>
        <v>-1.9371287494042608</v>
      </c>
    </row>
    <row r="22576" spans="1:6">
      <c r="A22576" s="1">
        <f t="shared" si="1876"/>
        <v>60194</v>
      </c>
      <c r="B22576" s="5">
        <f t="shared" ca="1" si="1871"/>
        <v>4.0981964287647541</v>
      </c>
      <c r="C22576" s="5">
        <f t="shared" ca="1" si="1874"/>
        <v>-4.6174821830984869E-2</v>
      </c>
      <c r="D22576" s="5">
        <f t="shared" ca="1" si="1872"/>
        <v>6.0815000000000001</v>
      </c>
      <c r="E22576" s="5">
        <f t="shared" ca="1" si="1875"/>
        <v>0</v>
      </c>
      <c r="F22576" s="5">
        <f t="shared" ca="1" si="1873"/>
        <v>-1.983303571235246</v>
      </c>
    </row>
    <row r="22577" spans="1:6">
      <c r="A22577" s="1">
        <f t="shared" si="1876"/>
        <v>60195</v>
      </c>
      <c r="B22577" s="5">
        <f t="shared" ca="1" si="1871"/>
        <v>4.0306911391347731</v>
      </c>
      <c r="C22577" s="5">
        <f t="shared" ca="1" si="1874"/>
        <v>-6.7505289629980703E-2</v>
      </c>
      <c r="D22577" s="5">
        <f t="shared" ca="1" si="1872"/>
        <v>6.0815000000000001</v>
      </c>
      <c r="E22577" s="5">
        <f t="shared" ca="1" si="1875"/>
        <v>0</v>
      </c>
      <c r="F22577" s="5">
        <f t="shared" ca="1" si="1873"/>
        <v>-2.0508088608652271</v>
      </c>
    </row>
    <row r="22578" spans="1:6">
      <c r="A22578" s="1">
        <f t="shared" si="1876"/>
        <v>60196</v>
      </c>
      <c r="B22578" s="5">
        <f t="shared" ca="1" si="1871"/>
        <v>3.998640776795221</v>
      </c>
      <c r="C22578" s="5">
        <f t="shared" ca="1" si="1874"/>
        <v>-3.2050362339551955E-2</v>
      </c>
      <c r="D22578" s="5">
        <f t="shared" ca="1" si="1872"/>
        <v>6.0815000000000001</v>
      </c>
      <c r="E22578" s="5">
        <f t="shared" ca="1" si="1875"/>
        <v>0</v>
      </c>
      <c r="F22578" s="5">
        <f t="shared" ca="1" si="1873"/>
        <v>-2.0828592232047791</v>
      </c>
    </row>
    <row r="22579" spans="1:6">
      <c r="A22579" s="1">
        <f t="shared" si="1876"/>
        <v>60197</v>
      </c>
      <c r="B22579" s="5">
        <f t="shared" ca="1" si="1871"/>
        <v>4.0518493044351498</v>
      </c>
      <c r="C22579" s="5">
        <f t="shared" ca="1" si="1874"/>
        <v>5.3208527639929046E-2</v>
      </c>
      <c r="D22579" s="5">
        <f t="shared" ca="1" si="1872"/>
        <v>6.0815000000000001</v>
      </c>
      <c r="E22579" s="5">
        <f t="shared" ca="1" si="1875"/>
        <v>0</v>
      </c>
      <c r="F22579" s="5">
        <f t="shared" ca="1" si="1873"/>
        <v>-2.0296506955648503</v>
      </c>
    </row>
    <row r="22580" spans="1:6">
      <c r="A22580" s="1">
        <f t="shared" si="1876"/>
        <v>60198</v>
      </c>
      <c r="B22580" s="5">
        <f t="shared" ca="1" si="1871"/>
        <v>4.1066770017171939</v>
      </c>
      <c r="C22580" s="5">
        <f t="shared" ca="1" si="1874"/>
        <v>5.4827697282044084E-2</v>
      </c>
      <c r="D22580" s="5">
        <f t="shared" ca="1" si="1872"/>
        <v>6.0815000000000001</v>
      </c>
      <c r="E22580" s="5">
        <f t="shared" ca="1" si="1875"/>
        <v>0</v>
      </c>
      <c r="F22580" s="5">
        <f t="shared" ca="1" si="1873"/>
        <v>-1.9748229982828063</v>
      </c>
    </row>
    <row r="22581" spans="1:6">
      <c r="A22581" s="1">
        <f t="shared" si="1876"/>
        <v>60199</v>
      </c>
      <c r="B22581" s="5">
        <f t="shared" ca="1" si="1871"/>
        <v>4.0941576861974402</v>
      </c>
      <c r="C22581" s="5">
        <f t="shared" ca="1" si="1874"/>
        <v>-1.2519315519753832E-2</v>
      </c>
      <c r="D22581" s="5">
        <f t="shared" ca="1" si="1872"/>
        <v>6.0815000000000001</v>
      </c>
      <c r="E22581" s="5">
        <f t="shared" ca="1" si="1875"/>
        <v>0</v>
      </c>
      <c r="F22581" s="5">
        <f t="shared" ca="1" si="1873"/>
        <v>-1.9873423138025599</v>
      </c>
    </row>
    <row r="22582" spans="1:6">
      <c r="A22582" s="1">
        <f t="shared" si="1876"/>
        <v>60200</v>
      </c>
      <c r="B22582" s="5">
        <f t="shared" ca="1" si="1871"/>
        <v>4.0899153518732394</v>
      </c>
      <c r="C22582" s="5">
        <f t="shared" ca="1" si="1874"/>
        <v>-4.2423343242004924E-3</v>
      </c>
      <c r="D22582" s="5">
        <f t="shared" ca="1" si="1872"/>
        <v>6.0815000000000001</v>
      </c>
      <c r="E22582" s="5">
        <f t="shared" ca="1" si="1875"/>
        <v>0</v>
      </c>
      <c r="F22582" s="5">
        <f t="shared" ca="1" si="1873"/>
        <v>-1.9915846481267607</v>
      </c>
    </row>
    <row r="22583" spans="1:6">
      <c r="A22583" s="1">
        <f t="shared" si="1876"/>
        <v>60201</v>
      </c>
      <c r="B22583" s="5">
        <f t="shared" ca="1" si="1871"/>
        <v>4.0892850423962441</v>
      </c>
      <c r="C22583" s="5">
        <f t="shared" ca="1" si="1874"/>
        <v>-6.3030947699501468E-4</v>
      </c>
      <c r="D22583" s="5">
        <f t="shared" ca="1" si="1872"/>
        <v>6.0815000000000001</v>
      </c>
      <c r="E22583" s="5">
        <f t="shared" ca="1" si="1875"/>
        <v>0</v>
      </c>
      <c r="F22583" s="5">
        <f t="shared" ca="1" si="1873"/>
        <v>-1.992214957603756</v>
      </c>
    </row>
    <row r="22584" spans="1:6">
      <c r="A22584" s="1">
        <f t="shared" si="1876"/>
        <v>60202</v>
      </c>
      <c r="B22584" s="5">
        <f t="shared" ca="1" si="1871"/>
        <v>4.0993051252199564</v>
      </c>
      <c r="C22584" s="5">
        <f t="shared" ca="1" si="1874"/>
        <v>1.0020082823712102E-2</v>
      </c>
      <c r="D22584" s="5">
        <f t="shared" ca="1" si="1872"/>
        <v>6.0815000000000001</v>
      </c>
      <c r="E22584" s="5">
        <f t="shared" ca="1" si="1875"/>
        <v>0</v>
      </c>
      <c r="F22584" s="5">
        <f t="shared" ca="1" si="1873"/>
        <v>-1.9821948747800437</v>
      </c>
    </row>
    <row r="22585" spans="1:6">
      <c r="A22585" s="1">
        <f t="shared" si="1876"/>
        <v>60203</v>
      </c>
      <c r="B22585" s="5">
        <f t="shared" ca="1" si="1871"/>
        <v>4.1169671949806439</v>
      </c>
      <c r="C22585" s="5">
        <f t="shared" ca="1" si="1874"/>
        <v>1.7662069760687359E-2</v>
      </c>
      <c r="D22585" s="5">
        <f t="shared" ca="1" si="1872"/>
        <v>6.0815000000000001</v>
      </c>
      <c r="E22585" s="5">
        <f t="shared" ca="1" si="1875"/>
        <v>0</v>
      </c>
      <c r="F22585" s="5">
        <f t="shared" ca="1" si="1873"/>
        <v>-1.9645328050193562</v>
      </c>
    </row>
    <row r="22586" spans="1:6">
      <c r="A22586" s="1">
        <f t="shared" si="1876"/>
        <v>60204</v>
      </c>
      <c r="B22586" s="5">
        <f t="shared" ca="1" si="1871"/>
        <v>4.0851799303188265</v>
      </c>
      <c r="C22586" s="5">
        <f t="shared" ca="1" si="1874"/>
        <v>-3.178726466181736E-2</v>
      </c>
      <c r="D22586" s="5">
        <f t="shared" ca="1" si="1872"/>
        <v>6.0815000000000001</v>
      </c>
      <c r="E22586" s="5">
        <f t="shared" ca="1" si="1875"/>
        <v>0</v>
      </c>
      <c r="F22586" s="5">
        <f t="shared" ca="1" si="1873"/>
        <v>-1.9963200696811736</v>
      </c>
    </row>
    <row r="22587" spans="1:6">
      <c r="A22587" s="1">
        <f t="shared" si="1876"/>
        <v>60205</v>
      </c>
      <c r="B22587" s="5">
        <f t="shared" ca="1" si="1871"/>
        <v>4.0582900416208973</v>
      </c>
      <c r="C22587" s="5">
        <f t="shared" ca="1" si="1874"/>
        <v>-2.6889888697928809E-2</v>
      </c>
      <c r="D22587" s="5">
        <f t="shared" ca="1" si="1872"/>
        <v>6.0815000000000001</v>
      </c>
      <c r="E22587" s="5">
        <f t="shared" ca="1" si="1875"/>
        <v>0</v>
      </c>
      <c r="F22587" s="5">
        <f t="shared" ca="1" si="1873"/>
        <v>-2.0232099583791028</v>
      </c>
    </row>
    <row r="22588" spans="1:6">
      <c r="A22588" s="1">
        <f t="shared" si="1876"/>
        <v>60206</v>
      </c>
      <c r="B22588" s="5">
        <f t="shared" ca="1" si="1871"/>
        <v>4.0405532858720559</v>
      </c>
      <c r="C22588" s="5">
        <f t="shared" ca="1" si="1874"/>
        <v>-1.7736755748841634E-2</v>
      </c>
      <c r="D22588" s="5">
        <f t="shared" ca="1" si="1872"/>
        <v>6.0815000000000001</v>
      </c>
      <c r="E22588" s="5">
        <f t="shared" ca="1" si="1875"/>
        <v>0</v>
      </c>
      <c r="F22588" s="5">
        <f t="shared" ca="1" si="1873"/>
        <v>-2.0409467141279443</v>
      </c>
    </row>
    <row r="22589" spans="1:6">
      <c r="A22589" s="1">
        <f t="shared" si="1876"/>
        <v>60207</v>
      </c>
      <c r="B22589" s="5">
        <f t="shared" ca="1" si="1871"/>
        <v>4.0098374429179291</v>
      </c>
      <c r="C22589" s="5">
        <f t="shared" ca="1" si="1874"/>
        <v>-3.0715842954126629E-2</v>
      </c>
      <c r="D22589" s="5">
        <f t="shared" ca="1" si="1872"/>
        <v>6.0815000000000001</v>
      </c>
      <c r="E22589" s="5">
        <f t="shared" ca="1" si="1875"/>
        <v>0</v>
      </c>
      <c r="F22589" s="5">
        <f t="shared" ca="1" si="1873"/>
        <v>-2.071662557082071</v>
      </c>
    </row>
    <row r="22590" spans="1:6">
      <c r="A22590" s="1">
        <f t="shared" si="1876"/>
        <v>60208</v>
      </c>
      <c r="B22590" s="5">
        <f t="shared" ref="B22590:B22653" ca="1" si="1877">B22589+C22590</f>
        <v>4.0121095485796534</v>
      </c>
      <c r="C22590" s="5">
        <f t="shared" ca="1" si="1874"/>
        <v>2.2721056617239976E-3</v>
      </c>
      <c r="D22590" s="5">
        <f t="shared" ref="D22590:D22653" ca="1" si="1878">VLOOKUP(A22590,$A$1510:$B$4749,2,TRUE)</f>
        <v>6.0815000000000001</v>
      </c>
      <c r="E22590" s="5">
        <f t="shared" ca="1" si="1875"/>
        <v>0</v>
      </c>
      <c r="F22590" s="5">
        <f t="shared" ref="F22590:F22653" ca="1" si="1879">B22590-D22590</f>
        <v>-2.0693904514203467</v>
      </c>
    </row>
    <row r="22591" spans="1:6">
      <c r="A22591" s="1">
        <f t="shared" si="1876"/>
        <v>60209</v>
      </c>
      <c r="B22591" s="5">
        <f t="shared" ca="1" si="1877"/>
        <v>4.002537513065068</v>
      </c>
      <c r="C22591" s="5">
        <f t="shared" ca="1" si="1874"/>
        <v>-9.5720355145851414E-3</v>
      </c>
      <c r="D22591" s="5">
        <f t="shared" ca="1" si="1878"/>
        <v>6.0815000000000001</v>
      </c>
      <c r="E22591" s="5">
        <f t="shared" ca="1" si="1875"/>
        <v>0</v>
      </c>
      <c r="F22591" s="5">
        <f t="shared" ca="1" si="1879"/>
        <v>-2.0789624869349321</v>
      </c>
    </row>
    <row r="22592" spans="1:6">
      <c r="A22592" s="1">
        <f t="shared" si="1876"/>
        <v>60210</v>
      </c>
      <c r="B22592" s="5">
        <f t="shared" ca="1" si="1877"/>
        <v>4.0526711867327476</v>
      </c>
      <c r="C22592" s="5">
        <f t="shared" ca="1" si="1874"/>
        <v>5.0133673667679415E-2</v>
      </c>
      <c r="D22592" s="5">
        <f t="shared" ca="1" si="1878"/>
        <v>6.0815000000000001</v>
      </c>
      <c r="E22592" s="5">
        <f t="shared" ca="1" si="1875"/>
        <v>0</v>
      </c>
      <c r="F22592" s="5">
        <f t="shared" ca="1" si="1879"/>
        <v>-2.0288288132672525</v>
      </c>
    </row>
    <row r="22593" spans="1:6">
      <c r="A22593" s="1">
        <f t="shared" si="1876"/>
        <v>60211</v>
      </c>
      <c r="B22593" s="5">
        <f t="shared" ca="1" si="1877"/>
        <v>4.0861639531236813</v>
      </c>
      <c r="C22593" s="5">
        <f t="shared" ca="1" si="1874"/>
        <v>3.3492766390933404E-2</v>
      </c>
      <c r="D22593" s="5">
        <f t="shared" ca="1" si="1878"/>
        <v>6.0815000000000001</v>
      </c>
      <c r="E22593" s="5">
        <f t="shared" ca="1" si="1875"/>
        <v>0</v>
      </c>
      <c r="F22593" s="5">
        <f t="shared" ca="1" si="1879"/>
        <v>-1.9953360468763188</v>
      </c>
    </row>
    <row r="22594" spans="1:6">
      <c r="A22594" s="1">
        <f t="shared" si="1876"/>
        <v>60212</v>
      </c>
      <c r="B22594" s="5">
        <f t="shared" ca="1" si="1877"/>
        <v>4.1467427982114815</v>
      </c>
      <c r="C22594" s="5">
        <f t="shared" ca="1" si="1874"/>
        <v>6.0578845087800488E-2</v>
      </c>
      <c r="D22594" s="5">
        <f t="shared" ca="1" si="1878"/>
        <v>6.0815000000000001</v>
      </c>
      <c r="E22594" s="5">
        <f t="shared" ca="1" si="1875"/>
        <v>0</v>
      </c>
      <c r="F22594" s="5">
        <f t="shared" ca="1" si="1879"/>
        <v>-1.9347572017885186</v>
      </c>
    </row>
    <row r="22595" spans="1:6">
      <c r="A22595" s="1">
        <f t="shared" si="1876"/>
        <v>60213</v>
      </c>
      <c r="B22595" s="5">
        <f t="shared" ca="1" si="1877"/>
        <v>4.1579269601274147</v>
      </c>
      <c r="C22595" s="5">
        <f t="shared" ca="1" si="1874"/>
        <v>1.1184161915933336E-2</v>
      </c>
      <c r="D22595" s="5">
        <f t="shared" ca="1" si="1878"/>
        <v>6.0815000000000001</v>
      </c>
      <c r="E22595" s="5">
        <f t="shared" ca="1" si="1875"/>
        <v>0</v>
      </c>
      <c r="F22595" s="5">
        <f t="shared" ca="1" si="1879"/>
        <v>-1.9235730398725854</v>
      </c>
    </row>
    <row r="22596" spans="1:6">
      <c r="A22596" s="1">
        <f t="shared" si="1876"/>
        <v>60214</v>
      </c>
      <c r="B22596" s="5">
        <f t="shared" ca="1" si="1877"/>
        <v>4.1274556853589326</v>
      </c>
      <c r="C22596" s="5">
        <f t="shared" ca="1" si="1874"/>
        <v>-3.0471274768482409E-2</v>
      </c>
      <c r="D22596" s="5">
        <f t="shared" ca="1" si="1878"/>
        <v>6.0815000000000001</v>
      </c>
      <c r="E22596" s="5">
        <f t="shared" ca="1" si="1875"/>
        <v>0</v>
      </c>
      <c r="F22596" s="5">
        <f t="shared" ca="1" si="1879"/>
        <v>-1.9540443146410675</v>
      </c>
    </row>
    <row r="22597" spans="1:6">
      <c r="A22597" s="1">
        <f t="shared" si="1876"/>
        <v>60215</v>
      </c>
      <c r="B22597" s="5">
        <f t="shared" ca="1" si="1877"/>
        <v>4.1516723296452485</v>
      </c>
      <c r="C22597" s="5">
        <f t="shared" ca="1" si="1874"/>
        <v>2.4216644286315685E-2</v>
      </c>
      <c r="D22597" s="5">
        <f t="shared" ca="1" si="1878"/>
        <v>6.0815000000000001</v>
      </c>
      <c r="E22597" s="5">
        <f t="shared" ca="1" si="1875"/>
        <v>0</v>
      </c>
      <c r="F22597" s="5">
        <f t="shared" ca="1" si="1879"/>
        <v>-1.9298276703547517</v>
      </c>
    </row>
    <row r="22598" spans="1:6">
      <c r="A22598" s="1">
        <f t="shared" si="1876"/>
        <v>60216</v>
      </c>
      <c r="B22598" s="5">
        <f t="shared" ca="1" si="1877"/>
        <v>4.1916219723590489</v>
      </c>
      <c r="C22598" s="5">
        <f t="shared" ca="1" si="1874"/>
        <v>3.994964271380079E-2</v>
      </c>
      <c r="D22598" s="5">
        <f t="shared" ca="1" si="1878"/>
        <v>6.0815000000000001</v>
      </c>
      <c r="E22598" s="5">
        <f t="shared" ca="1" si="1875"/>
        <v>0</v>
      </c>
      <c r="F22598" s="5">
        <f t="shared" ca="1" si="1879"/>
        <v>-1.8898780276409513</v>
      </c>
    </row>
    <row r="22599" spans="1:6">
      <c r="A22599" s="1">
        <f t="shared" si="1876"/>
        <v>60217</v>
      </c>
      <c r="B22599" s="5">
        <f t="shared" ca="1" si="1877"/>
        <v>4.1855641087066395</v>
      </c>
      <c r="C22599" s="5">
        <f t="shared" ca="1" si="1874"/>
        <v>-6.0578636524091121E-3</v>
      </c>
      <c r="D22599" s="5">
        <f t="shared" ca="1" si="1878"/>
        <v>6.0815000000000001</v>
      </c>
      <c r="E22599" s="5">
        <f t="shared" ca="1" si="1875"/>
        <v>0</v>
      </c>
      <c r="F22599" s="5">
        <f t="shared" ca="1" si="1879"/>
        <v>-1.8959358912933606</v>
      </c>
    </row>
    <row r="22600" spans="1:6">
      <c r="A22600" s="1">
        <f t="shared" si="1876"/>
        <v>60218</v>
      </c>
      <c r="B22600" s="5">
        <f t="shared" ca="1" si="1877"/>
        <v>4.1689494628402635</v>
      </c>
      <c r="C22600" s="5">
        <f t="shared" ca="1" si="1874"/>
        <v>-1.6614645866375666E-2</v>
      </c>
      <c r="D22600" s="5">
        <f t="shared" ca="1" si="1878"/>
        <v>6.0815000000000001</v>
      </c>
      <c r="E22600" s="5">
        <f t="shared" ca="1" si="1875"/>
        <v>0</v>
      </c>
      <c r="F22600" s="5">
        <f t="shared" ca="1" si="1879"/>
        <v>-1.9125505371597367</v>
      </c>
    </row>
    <row r="22601" spans="1:6">
      <c r="A22601" s="1">
        <f t="shared" si="1876"/>
        <v>60219</v>
      </c>
      <c r="B22601" s="5">
        <f t="shared" ca="1" si="1877"/>
        <v>4.1229454948755135</v>
      </c>
      <c r="C22601" s="5">
        <f t="shared" ca="1" si="1874"/>
        <v>-4.6003967964750155E-2</v>
      </c>
      <c r="D22601" s="5">
        <f t="shared" ca="1" si="1878"/>
        <v>6.0815000000000001</v>
      </c>
      <c r="E22601" s="5">
        <f t="shared" ca="1" si="1875"/>
        <v>0</v>
      </c>
      <c r="F22601" s="5">
        <f t="shared" ca="1" si="1879"/>
        <v>-1.9585545051244866</v>
      </c>
    </row>
    <row r="22602" spans="1:6">
      <c r="A22602" s="1">
        <f t="shared" si="1876"/>
        <v>60220</v>
      </c>
      <c r="B22602" s="5">
        <f t="shared" ca="1" si="1877"/>
        <v>4.168142156806768</v>
      </c>
      <c r="C22602" s="5">
        <f t="shared" ca="1" si="1874"/>
        <v>4.5196661931254413E-2</v>
      </c>
      <c r="D22602" s="5">
        <f t="shared" ca="1" si="1878"/>
        <v>6.0815000000000001</v>
      </c>
      <c r="E22602" s="5">
        <f t="shared" ca="1" si="1875"/>
        <v>0</v>
      </c>
      <c r="F22602" s="5">
        <f t="shared" ca="1" si="1879"/>
        <v>-1.9133578431932321</v>
      </c>
    </row>
    <row r="22603" spans="1:6">
      <c r="A22603" s="1">
        <f t="shared" si="1876"/>
        <v>60221</v>
      </c>
      <c r="B22603" s="5">
        <f t="shared" ca="1" si="1877"/>
        <v>4.1877998971561237</v>
      </c>
      <c r="C22603" s="5">
        <f t="shared" ca="1" si="1874"/>
        <v>1.965774034935569E-2</v>
      </c>
      <c r="D22603" s="5">
        <f t="shared" ca="1" si="1878"/>
        <v>6.0815000000000001</v>
      </c>
      <c r="E22603" s="5">
        <f t="shared" ca="1" si="1875"/>
        <v>0</v>
      </c>
      <c r="F22603" s="5">
        <f t="shared" ca="1" si="1879"/>
        <v>-1.8937001028438765</v>
      </c>
    </row>
    <row r="22604" spans="1:6">
      <c r="A22604" s="1">
        <f t="shared" si="1876"/>
        <v>60222</v>
      </c>
      <c r="B22604" s="5">
        <f t="shared" ca="1" si="1877"/>
        <v>4.1009768077313993</v>
      </c>
      <c r="C22604" s="5">
        <f t="shared" ca="1" si="1874"/>
        <v>-8.682308942472465E-2</v>
      </c>
      <c r="D22604" s="5">
        <f t="shared" ca="1" si="1878"/>
        <v>6.0815000000000001</v>
      </c>
      <c r="E22604" s="5">
        <f t="shared" ca="1" si="1875"/>
        <v>0</v>
      </c>
      <c r="F22604" s="5">
        <f t="shared" ca="1" si="1879"/>
        <v>-1.9805231922686009</v>
      </c>
    </row>
    <row r="22605" spans="1:6">
      <c r="A22605" s="1">
        <f t="shared" si="1876"/>
        <v>60223</v>
      </c>
      <c r="B22605" s="5">
        <f t="shared" ca="1" si="1877"/>
        <v>4.1252713998494661</v>
      </c>
      <c r="C22605" s="5">
        <f t="shared" ca="1" si="1874"/>
        <v>2.4294592118066567E-2</v>
      </c>
      <c r="D22605" s="5">
        <f t="shared" ca="1" si="1878"/>
        <v>6.0815000000000001</v>
      </c>
      <c r="E22605" s="5">
        <f t="shared" ca="1" si="1875"/>
        <v>0</v>
      </c>
      <c r="F22605" s="5">
        <f t="shared" ca="1" si="1879"/>
        <v>-1.956228600150534</v>
      </c>
    </row>
    <row r="22606" spans="1:6">
      <c r="A22606" s="1">
        <f t="shared" si="1876"/>
        <v>60224</v>
      </c>
      <c r="B22606" s="5">
        <f t="shared" ca="1" si="1877"/>
        <v>4.1149888371767629</v>
      </c>
      <c r="C22606" s="5">
        <f t="shared" ca="1" si="1874"/>
        <v>-1.0282562672703121E-2</v>
      </c>
      <c r="D22606" s="5">
        <f t="shared" ca="1" si="1878"/>
        <v>6.0815000000000001</v>
      </c>
      <c r="E22606" s="5">
        <f t="shared" ca="1" si="1875"/>
        <v>0</v>
      </c>
      <c r="F22606" s="5">
        <f t="shared" ca="1" si="1879"/>
        <v>-1.9665111628232372</v>
      </c>
    </row>
    <row r="22607" spans="1:6">
      <c r="A22607" s="1">
        <f t="shared" si="1876"/>
        <v>60225</v>
      </c>
      <c r="B22607" s="5">
        <f t="shared" ca="1" si="1877"/>
        <v>4.1175523352418084</v>
      </c>
      <c r="C22607" s="5">
        <f t="shared" ca="1" si="1874"/>
        <v>2.5634980650451099E-3</v>
      </c>
      <c r="D22607" s="5">
        <f t="shared" ca="1" si="1878"/>
        <v>6.0815000000000001</v>
      </c>
      <c r="E22607" s="5">
        <f t="shared" ca="1" si="1875"/>
        <v>0</v>
      </c>
      <c r="F22607" s="5">
        <f t="shared" ca="1" si="1879"/>
        <v>-1.9639476647581917</v>
      </c>
    </row>
    <row r="22608" spans="1:6">
      <c r="A22608" s="1">
        <f t="shared" si="1876"/>
        <v>60226</v>
      </c>
      <c r="B22608" s="5">
        <f t="shared" ca="1" si="1877"/>
        <v>4.1813721195276434</v>
      </c>
      <c r="C22608" s="5">
        <f t="shared" ca="1" si="1874"/>
        <v>6.3819784285834916E-2</v>
      </c>
      <c r="D22608" s="5">
        <f t="shared" ca="1" si="1878"/>
        <v>6.0815000000000001</v>
      </c>
      <c r="E22608" s="5">
        <f t="shared" ca="1" si="1875"/>
        <v>0</v>
      </c>
      <c r="F22608" s="5">
        <f t="shared" ca="1" si="1879"/>
        <v>-1.9001278804723567</v>
      </c>
    </row>
    <row r="22609" spans="1:6">
      <c r="A22609" s="1">
        <f t="shared" si="1876"/>
        <v>60227</v>
      </c>
      <c r="B22609" s="5">
        <f t="shared" ca="1" si="1877"/>
        <v>4.1519373677394107</v>
      </c>
      <c r="C22609" s="5">
        <f t="shared" ref="C22609:C22672" ca="1" si="1880">(kappa*(gamma/100-B22608/100)/365+sigma*SQRT(B22608/100)*NORMSINV(RAND())*SQRT(1/365))*100</f>
        <v>-2.9434751788232641E-2</v>
      </c>
      <c r="D22609" s="5">
        <f t="shared" ca="1" si="1878"/>
        <v>6.0815000000000001</v>
      </c>
      <c r="E22609" s="5">
        <f t="shared" ref="E22609:E22672" ca="1" si="1881">D22609-D22608</f>
        <v>0</v>
      </c>
      <c r="F22609" s="5">
        <f t="shared" ca="1" si="1879"/>
        <v>-1.9295626322605894</v>
      </c>
    </row>
    <row r="22610" spans="1:6">
      <c r="A22610" s="1">
        <f t="shared" ref="A22610:A22673" si="1882">A22609+1</f>
        <v>60228</v>
      </c>
      <c r="B22610" s="5">
        <f t="shared" ca="1" si="1877"/>
        <v>4.1366063930835715</v>
      </c>
      <c r="C22610" s="5">
        <f t="shared" ca="1" si="1880"/>
        <v>-1.5330974655838938E-2</v>
      </c>
      <c r="D22610" s="5">
        <f t="shared" ca="1" si="1878"/>
        <v>6.0815000000000001</v>
      </c>
      <c r="E22610" s="5">
        <f t="shared" ca="1" si="1881"/>
        <v>0</v>
      </c>
      <c r="F22610" s="5">
        <f t="shared" ca="1" si="1879"/>
        <v>-1.9448936069164287</v>
      </c>
    </row>
    <row r="22611" spans="1:6">
      <c r="A22611" s="1">
        <f t="shared" si="1882"/>
        <v>60229</v>
      </c>
      <c r="B22611" s="5">
        <f t="shared" ca="1" si="1877"/>
        <v>4.1085555220206107</v>
      </c>
      <c r="C22611" s="5">
        <f t="shared" ca="1" si="1880"/>
        <v>-2.8050871062960871E-2</v>
      </c>
      <c r="D22611" s="5">
        <f t="shared" ca="1" si="1878"/>
        <v>6.0815000000000001</v>
      </c>
      <c r="E22611" s="5">
        <f t="shared" ca="1" si="1881"/>
        <v>0</v>
      </c>
      <c r="F22611" s="5">
        <f t="shared" ca="1" si="1879"/>
        <v>-1.9729444779793894</v>
      </c>
    </row>
    <row r="22612" spans="1:6">
      <c r="A22612" s="1">
        <f t="shared" si="1882"/>
        <v>60230</v>
      </c>
      <c r="B22612" s="5">
        <f t="shared" ca="1" si="1877"/>
        <v>4.1420378974551699</v>
      </c>
      <c r="C22612" s="5">
        <f t="shared" ca="1" si="1880"/>
        <v>3.3482375434559029E-2</v>
      </c>
      <c r="D22612" s="5">
        <f t="shared" ca="1" si="1878"/>
        <v>6.0815000000000001</v>
      </c>
      <c r="E22612" s="5">
        <f t="shared" ca="1" si="1881"/>
        <v>0</v>
      </c>
      <c r="F22612" s="5">
        <f t="shared" ca="1" si="1879"/>
        <v>-1.9394621025448302</v>
      </c>
    </row>
    <row r="22613" spans="1:6">
      <c r="A22613" s="1">
        <f t="shared" si="1882"/>
        <v>60231</v>
      </c>
      <c r="B22613" s="5">
        <f t="shared" ca="1" si="1877"/>
        <v>4.1251493022845152</v>
      </c>
      <c r="C22613" s="5">
        <f t="shared" ca="1" si="1880"/>
        <v>-1.6888595170655024E-2</v>
      </c>
      <c r="D22613" s="5">
        <f t="shared" ca="1" si="1878"/>
        <v>6.0815000000000001</v>
      </c>
      <c r="E22613" s="5">
        <f t="shared" ca="1" si="1881"/>
        <v>0</v>
      </c>
      <c r="F22613" s="5">
        <f t="shared" ca="1" si="1879"/>
        <v>-1.956350697715485</v>
      </c>
    </row>
    <row r="22614" spans="1:6">
      <c r="A22614" s="1">
        <f t="shared" si="1882"/>
        <v>60232</v>
      </c>
      <c r="B22614" s="5">
        <f t="shared" ca="1" si="1877"/>
        <v>4.1279396470822176</v>
      </c>
      <c r="C22614" s="5">
        <f t="shared" ca="1" si="1880"/>
        <v>2.7903447977028831E-3</v>
      </c>
      <c r="D22614" s="5">
        <f t="shared" ca="1" si="1878"/>
        <v>6.0815000000000001</v>
      </c>
      <c r="E22614" s="5">
        <f t="shared" ca="1" si="1881"/>
        <v>0</v>
      </c>
      <c r="F22614" s="5">
        <f t="shared" ca="1" si="1879"/>
        <v>-1.9535603529177825</v>
      </c>
    </row>
    <row r="22615" spans="1:6">
      <c r="A22615" s="1">
        <f t="shared" si="1882"/>
        <v>60233</v>
      </c>
      <c r="B22615" s="5">
        <f t="shared" ca="1" si="1877"/>
        <v>4.1188795620163932</v>
      </c>
      <c r="C22615" s="5">
        <f t="shared" ca="1" si="1880"/>
        <v>-9.0600850658248758E-3</v>
      </c>
      <c r="D22615" s="5">
        <f t="shared" ca="1" si="1878"/>
        <v>6.0815000000000001</v>
      </c>
      <c r="E22615" s="5">
        <f t="shared" ca="1" si="1881"/>
        <v>0</v>
      </c>
      <c r="F22615" s="5">
        <f t="shared" ca="1" si="1879"/>
        <v>-1.962620437983607</v>
      </c>
    </row>
    <row r="22616" spans="1:6">
      <c r="A22616" s="1">
        <f t="shared" si="1882"/>
        <v>60234</v>
      </c>
      <c r="B22616" s="5">
        <f t="shared" ca="1" si="1877"/>
        <v>4.0781982003865869</v>
      </c>
      <c r="C22616" s="5">
        <f t="shared" ca="1" si="1880"/>
        <v>-4.0681361629806422E-2</v>
      </c>
      <c r="D22616" s="5">
        <f t="shared" ca="1" si="1878"/>
        <v>6.0815000000000001</v>
      </c>
      <c r="E22616" s="5">
        <f t="shared" ca="1" si="1881"/>
        <v>0</v>
      </c>
      <c r="F22616" s="5">
        <f t="shared" ca="1" si="1879"/>
        <v>-2.0033017996134133</v>
      </c>
    </row>
    <row r="22617" spans="1:6">
      <c r="A22617" s="1">
        <f t="shared" si="1882"/>
        <v>60235</v>
      </c>
      <c r="B22617" s="5">
        <f t="shared" ca="1" si="1877"/>
        <v>3.990482688280462</v>
      </c>
      <c r="C22617" s="5">
        <f t="shared" ca="1" si="1880"/>
        <v>-8.7715512106125035E-2</v>
      </c>
      <c r="D22617" s="5">
        <f t="shared" ca="1" si="1878"/>
        <v>6.0815000000000001</v>
      </c>
      <c r="E22617" s="5">
        <f t="shared" ca="1" si="1881"/>
        <v>0</v>
      </c>
      <c r="F22617" s="5">
        <f t="shared" ca="1" si="1879"/>
        <v>-2.0910173117195381</v>
      </c>
    </row>
    <row r="22618" spans="1:6">
      <c r="A22618" s="1">
        <f t="shared" si="1882"/>
        <v>60236</v>
      </c>
      <c r="B22618" s="5">
        <f t="shared" ca="1" si="1877"/>
        <v>4.0051997028150828</v>
      </c>
      <c r="C22618" s="5">
        <f t="shared" ca="1" si="1880"/>
        <v>1.4717014534620449E-2</v>
      </c>
      <c r="D22618" s="5">
        <f t="shared" ca="1" si="1878"/>
        <v>6.0815000000000001</v>
      </c>
      <c r="E22618" s="5">
        <f t="shared" ca="1" si="1881"/>
        <v>0</v>
      </c>
      <c r="F22618" s="5">
        <f t="shared" ca="1" si="1879"/>
        <v>-2.0763002971849174</v>
      </c>
    </row>
    <row r="22619" spans="1:6">
      <c r="A22619" s="1">
        <f t="shared" si="1882"/>
        <v>60237</v>
      </c>
      <c r="B22619" s="5">
        <f t="shared" ca="1" si="1877"/>
        <v>3.9394387652025129</v>
      </c>
      <c r="C22619" s="5">
        <f t="shared" ca="1" si="1880"/>
        <v>-6.5760937612569889E-2</v>
      </c>
      <c r="D22619" s="5">
        <f t="shared" ca="1" si="1878"/>
        <v>6.0815000000000001</v>
      </c>
      <c r="E22619" s="5">
        <f t="shared" ca="1" si="1881"/>
        <v>0</v>
      </c>
      <c r="F22619" s="5">
        <f t="shared" ca="1" si="1879"/>
        <v>-2.1420612347974872</v>
      </c>
    </row>
    <row r="22620" spans="1:6">
      <c r="A22620" s="1">
        <f t="shared" si="1882"/>
        <v>60238</v>
      </c>
      <c r="B22620" s="5">
        <f t="shared" ca="1" si="1877"/>
        <v>3.9565122134444191</v>
      </c>
      <c r="C22620" s="5">
        <f t="shared" ca="1" si="1880"/>
        <v>1.7073448241906056E-2</v>
      </c>
      <c r="D22620" s="5">
        <f t="shared" ca="1" si="1878"/>
        <v>6.0815000000000001</v>
      </c>
      <c r="E22620" s="5">
        <f t="shared" ca="1" si="1881"/>
        <v>0</v>
      </c>
      <c r="F22620" s="5">
        <f t="shared" ca="1" si="1879"/>
        <v>-2.1249877865555811</v>
      </c>
    </row>
    <row r="22621" spans="1:6">
      <c r="A22621" s="1">
        <f t="shared" si="1882"/>
        <v>60239</v>
      </c>
      <c r="B22621" s="5">
        <f t="shared" ca="1" si="1877"/>
        <v>3.9318979283626776</v>
      </c>
      <c r="C22621" s="5">
        <f t="shared" ca="1" si="1880"/>
        <v>-2.461428508174127E-2</v>
      </c>
      <c r="D22621" s="5">
        <f t="shared" ca="1" si="1878"/>
        <v>6.0815000000000001</v>
      </c>
      <c r="E22621" s="5">
        <f t="shared" ca="1" si="1881"/>
        <v>0</v>
      </c>
      <c r="F22621" s="5">
        <f t="shared" ca="1" si="1879"/>
        <v>-2.1496020716373225</v>
      </c>
    </row>
    <row r="22622" spans="1:6">
      <c r="A22622" s="1">
        <f t="shared" si="1882"/>
        <v>60240</v>
      </c>
      <c r="B22622" s="5">
        <f t="shared" ca="1" si="1877"/>
        <v>3.9788505265110898</v>
      </c>
      <c r="C22622" s="5">
        <f t="shared" ca="1" si="1880"/>
        <v>4.6952598148412211E-2</v>
      </c>
      <c r="D22622" s="5">
        <f t="shared" ca="1" si="1878"/>
        <v>6.0815000000000001</v>
      </c>
      <c r="E22622" s="5">
        <f t="shared" ca="1" si="1881"/>
        <v>0</v>
      </c>
      <c r="F22622" s="5">
        <f t="shared" ca="1" si="1879"/>
        <v>-2.1026494734889103</v>
      </c>
    </row>
    <row r="22623" spans="1:6">
      <c r="A22623" s="1">
        <f t="shared" si="1882"/>
        <v>60241</v>
      </c>
      <c r="B22623" s="5">
        <f t="shared" ca="1" si="1877"/>
        <v>3.9720182266647095</v>
      </c>
      <c r="C22623" s="5">
        <f t="shared" ca="1" si="1880"/>
        <v>-6.8322998463803582E-3</v>
      </c>
      <c r="D22623" s="5">
        <f t="shared" ca="1" si="1878"/>
        <v>6.0815000000000001</v>
      </c>
      <c r="E22623" s="5">
        <f t="shared" ca="1" si="1881"/>
        <v>0</v>
      </c>
      <c r="F22623" s="5">
        <f t="shared" ca="1" si="1879"/>
        <v>-2.1094817733352906</v>
      </c>
    </row>
    <row r="22624" spans="1:6">
      <c r="A22624" s="1">
        <f t="shared" si="1882"/>
        <v>60242</v>
      </c>
      <c r="B22624" s="5">
        <f t="shared" ca="1" si="1877"/>
        <v>4.0025958997907551</v>
      </c>
      <c r="C22624" s="5">
        <f t="shared" ca="1" si="1880"/>
        <v>3.0577673126045334E-2</v>
      </c>
      <c r="D22624" s="5">
        <f t="shared" ca="1" si="1878"/>
        <v>6.0815000000000001</v>
      </c>
      <c r="E22624" s="5">
        <f t="shared" ca="1" si="1881"/>
        <v>0</v>
      </c>
      <c r="F22624" s="5">
        <f t="shared" ca="1" si="1879"/>
        <v>-2.078904100209245</v>
      </c>
    </row>
    <row r="22625" spans="1:6">
      <c r="A22625" s="1">
        <f t="shared" si="1882"/>
        <v>60243</v>
      </c>
      <c r="B22625" s="5">
        <f t="shared" ca="1" si="1877"/>
        <v>3.9882322587218448</v>
      </c>
      <c r="C22625" s="5">
        <f t="shared" ca="1" si="1880"/>
        <v>-1.4363641068910193E-2</v>
      </c>
      <c r="D22625" s="5">
        <f t="shared" ca="1" si="1878"/>
        <v>6.0815000000000001</v>
      </c>
      <c r="E22625" s="5">
        <f t="shared" ca="1" si="1881"/>
        <v>0</v>
      </c>
      <c r="F22625" s="5">
        <f t="shared" ca="1" si="1879"/>
        <v>-2.0932677412781553</v>
      </c>
    </row>
    <row r="22626" spans="1:6">
      <c r="A22626" s="1">
        <f t="shared" si="1882"/>
        <v>60244</v>
      </c>
      <c r="B22626" s="5">
        <f t="shared" ca="1" si="1877"/>
        <v>3.9581326540288315</v>
      </c>
      <c r="C22626" s="5">
        <f t="shared" ca="1" si="1880"/>
        <v>-3.0099604693013458E-2</v>
      </c>
      <c r="D22626" s="5">
        <f t="shared" ca="1" si="1878"/>
        <v>6.0815000000000001</v>
      </c>
      <c r="E22626" s="5">
        <f t="shared" ca="1" si="1881"/>
        <v>0</v>
      </c>
      <c r="F22626" s="5">
        <f t="shared" ca="1" si="1879"/>
        <v>-2.1233673459711686</v>
      </c>
    </row>
    <row r="22627" spans="1:6">
      <c r="A22627" s="1">
        <f t="shared" si="1882"/>
        <v>60245</v>
      </c>
      <c r="B22627" s="5">
        <f t="shared" ca="1" si="1877"/>
        <v>3.9709977147170732</v>
      </c>
      <c r="C22627" s="5">
        <f t="shared" ca="1" si="1880"/>
        <v>1.2865060688241534E-2</v>
      </c>
      <c r="D22627" s="5">
        <f t="shared" ca="1" si="1878"/>
        <v>6.0815000000000001</v>
      </c>
      <c r="E22627" s="5">
        <f t="shared" ca="1" si="1881"/>
        <v>0</v>
      </c>
      <c r="F22627" s="5">
        <f t="shared" ca="1" si="1879"/>
        <v>-2.1105022852829269</v>
      </c>
    </row>
    <row r="22628" spans="1:6">
      <c r="A22628" s="1">
        <f t="shared" si="1882"/>
        <v>60246</v>
      </c>
      <c r="B22628" s="5">
        <f t="shared" ca="1" si="1877"/>
        <v>3.9769789484481306</v>
      </c>
      <c r="C22628" s="5">
        <f t="shared" ca="1" si="1880"/>
        <v>5.9812337310573621E-3</v>
      </c>
      <c r="D22628" s="5">
        <f t="shared" ca="1" si="1878"/>
        <v>6.0815000000000001</v>
      </c>
      <c r="E22628" s="5">
        <f t="shared" ca="1" si="1881"/>
        <v>0</v>
      </c>
      <c r="F22628" s="5">
        <f t="shared" ca="1" si="1879"/>
        <v>-2.1045210515518695</v>
      </c>
    </row>
    <row r="22629" spans="1:6">
      <c r="A22629" s="1">
        <f t="shared" si="1882"/>
        <v>60247</v>
      </c>
      <c r="B22629" s="5">
        <f t="shared" ca="1" si="1877"/>
        <v>3.9968488255190087</v>
      </c>
      <c r="C22629" s="5">
        <f t="shared" ca="1" si="1880"/>
        <v>1.9869877070877971E-2</v>
      </c>
      <c r="D22629" s="5">
        <f t="shared" ca="1" si="1878"/>
        <v>6.0815000000000001</v>
      </c>
      <c r="E22629" s="5">
        <f t="shared" ca="1" si="1881"/>
        <v>0</v>
      </c>
      <c r="F22629" s="5">
        <f t="shared" ca="1" si="1879"/>
        <v>-2.0846511744809915</v>
      </c>
    </row>
    <row r="22630" spans="1:6">
      <c r="A22630" s="1">
        <f t="shared" si="1882"/>
        <v>60248</v>
      </c>
      <c r="B22630" s="5">
        <f t="shared" ca="1" si="1877"/>
        <v>4.0186222750053231</v>
      </c>
      <c r="C22630" s="5">
        <f t="shared" ca="1" si="1880"/>
        <v>2.1773449486314832E-2</v>
      </c>
      <c r="D22630" s="5">
        <f t="shared" ca="1" si="1878"/>
        <v>6.0815000000000001</v>
      </c>
      <c r="E22630" s="5">
        <f t="shared" ca="1" si="1881"/>
        <v>0</v>
      </c>
      <c r="F22630" s="5">
        <f t="shared" ca="1" si="1879"/>
        <v>-2.062877724994677</v>
      </c>
    </row>
    <row r="22631" spans="1:6">
      <c r="A22631" s="1">
        <f t="shared" si="1882"/>
        <v>60249</v>
      </c>
      <c r="B22631" s="5">
        <f t="shared" ca="1" si="1877"/>
        <v>4.0709937776455503</v>
      </c>
      <c r="C22631" s="5">
        <f t="shared" ca="1" si="1880"/>
        <v>5.2371502640227392E-2</v>
      </c>
      <c r="D22631" s="5">
        <f t="shared" ca="1" si="1878"/>
        <v>6.0815000000000001</v>
      </c>
      <c r="E22631" s="5">
        <f t="shared" ca="1" si="1881"/>
        <v>0</v>
      </c>
      <c r="F22631" s="5">
        <f t="shared" ca="1" si="1879"/>
        <v>-2.0105062223544499</v>
      </c>
    </row>
    <row r="22632" spans="1:6">
      <c r="A22632" s="1">
        <f t="shared" si="1882"/>
        <v>60250</v>
      </c>
      <c r="B22632" s="5">
        <f t="shared" ca="1" si="1877"/>
        <v>4.0848777208420781</v>
      </c>
      <c r="C22632" s="5">
        <f t="shared" ca="1" si="1880"/>
        <v>1.3883943196527915E-2</v>
      </c>
      <c r="D22632" s="5">
        <f t="shared" ca="1" si="1878"/>
        <v>6.0815000000000001</v>
      </c>
      <c r="E22632" s="5">
        <f t="shared" ca="1" si="1881"/>
        <v>0</v>
      </c>
      <c r="F22632" s="5">
        <f t="shared" ca="1" si="1879"/>
        <v>-1.996622279157922</v>
      </c>
    </row>
    <row r="22633" spans="1:6">
      <c r="A22633" s="1">
        <f t="shared" si="1882"/>
        <v>60251</v>
      </c>
      <c r="B22633" s="5">
        <f t="shared" ca="1" si="1877"/>
        <v>4.1382457180506007</v>
      </c>
      <c r="C22633" s="5">
        <f t="shared" ca="1" si="1880"/>
        <v>5.336799720852281E-2</v>
      </c>
      <c r="D22633" s="5">
        <f t="shared" ca="1" si="1878"/>
        <v>6.0815000000000001</v>
      </c>
      <c r="E22633" s="5">
        <f t="shared" ca="1" si="1881"/>
        <v>0</v>
      </c>
      <c r="F22633" s="5">
        <f t="shared" ca="1" si="1879"/>
        <v>-1.9432542819493994</v>
      </c>
    </row>
    <row r="22634" spans="1:6">
      <c r="A22634" s="1">
        <f t="shared" si="1882"/>
        <v>60252</v>
      </c>
      <c r="B22634" s="5">
        <f t="shared" ca="1" si="1877"/>
        <v>4.0656692314375666</v>
      </c>
      <c r="C22634" s="5">
        <f t="shared" ca="1" si="1880"/>
        <v>-7.2576486613034397E-2</v>
      </c>
      <c r="D22634" s="5">
        <f t="shared" ca="1" si="1878"/>
        <v>6.0815000000000001</v>
      </c>
      <c r="E22634" s="5">
        <f t="shared" ca="1" si="1881"/>
        <v>0</v>
      </c>
      <c r="F22634" s="5">
        <f t="shared" ca="1" si="1879"/>
        <v>-2.0158307685624335</v>
      </c>
    </row>
    <row r="22635" spans="1:6">
      <c r="A22635" s="1">
        <f t="shared" si="1882"/>
        <v>60253</v>
      </c>
      <c r="B22635" s="5">
        <f t="shared" ca="1" si="1877"/>
        <v>4.096739329827277</v>
      </c>
      <c r="C22635" s="5">
        <f t="shared" ca="1" si="1880"/>
        <v>3.1070098389710411E-2</v>
      </c>
      <c r="D22635" s="5">
        <f t="shared" ca="1" si="1878"/>
        <v>6.0815000000000001</v>
      </c>
      <c r="E22635" s="5">
        <f t="shared" ca="1" si="1881"/>
        <v>0</v>
      </c>
      <c r="F22635" s="5">
        <f t="shared" ca="1" si="1879"/>
        <v>-1.9847606701727232</v>
      </c>
    </row>
    <row r="22636" spans="1:6">
      <c r="A22636" s="1">
        <f t="shared" si="1882"/>
        <v>60254</v>
      </c>
      <c r="B22636" s="5">
        <f t="shared" ca="1" si="1877"/>
        <v>4.055665999365309</v>
      </c>
      <c r="C22636" s="5">
        <f t="shared" ca="1" si="1880"/>
        <v>-4.1073330461968122E-2</v>
      </c>
      <c r="D22636" s="5">
        <f t="shared" ca="1" si="1878"/>
        <v>6.0815000000000001</v>
      </c>
      <c r="E22636" s="5">
        <f t="shared" ca="1" si="1881"/>
        <v>0</v>
      </c>
      <c r="F22636" s="5">
        <f t="shared" ca="1" si="1879"/>
        <v>-2.0258340006346911</v>
      </c>
    </row>
    <row r="22637" spans="1:6">
      <c r="A22637" s="1">
        <f t="shared" si="1882"/>
        <v>60255</v>
      </c>
      <c r="B22637" s="5">
        <f t="shared" ca="1" si="1877"/>
        <v>4.0757154386207048</v>
      </c>
      <c r="C22637" s="5">
        <f t="shared" ca="1" si="1880"/>
        <v>2.0049439255396262E-2</v>
      </c>
      <c r="D22637" s="5">
        <f t="shared" ca="1" si="1878"/>
        <v>6.0815000000000001</v>
      </c>
      <c r="E22637" s="5">
        <f t="shared" ca="1" si="1881"/>
        <v>0</v>
      </c>
      <c r="F22637" s="5">
        <f t="shared" ca="1" si="1879"/>
        <v>-2.0057845613792953</v>
      </c>
    </row>
    <row r="22638" spans="1:6">
      <c r="A22638" s="1">
        <f t="shared" si="1882"/>
        <v>60256</v>
      </c>
      <c r="B22638" s="5">
        <f t="shared" ca="1" si="1877"/>
        <v>4.0365187997421756</v>
      </c>
      <c r="C22638" s="5">
        <f t="shared" ca="1" si="1880"/>
        <v>-3.9196638878528936E-2</v>
      </c>
      <c r="D22638" s="5">
        <f t="shared" ca="1" si="1878"/>
        <v>6.0815000000000001</v>
      </c>
      <c r="E22638" s="5">
        <f t="shared" ca="1" si="1881"/>
        <v>0</v>
      </c>
      <c r="F22638" s="5">
        <f t="shared" ca="1" si="1879"/>
        <v>-2.0449812002578245</v>
      </c>
    </row>
    <row r="22639" spans="1:6">
      <c r="A22639" s="1">
        <f t="shared" si="1882"/>
        <v>60257</v>
      </c>
      <c r="B22639" s="5">
        <f t="shared" ca="1" si="1877"/>
        <v>4.088828508800332</v>
      </c>
      <c r="C22639" s="5">
        <f t="shared" ca="1" si="1880"/>
        <v>5.2309709058155955E-2</v>
      </c>
      <c r="D22639" s="5">
        <f t="shared" ca="1" si="1878"/>
        <v>6.0815000000000001</v>
      </c>
      <c r="E22639" s="5">
        <f t="shared" ca="1" si="1881"/>
        <v>0</v>
      </c>
      <c r="F22639" s="5">
        <f t="shared" ca="1" si="1879"/>
        <v>-1.9926714911996681</v>
      </c>
    </row>
    <row r="22640" spans="1:6">
      <c r="A22640" s="1">
        <f t="shared" si="1882"/>
        <v>60258</v>
      </c>
      <c r="B22640" s="5">
        <f t="shared" ca="1" si="1877"/>
        <v>4.0616263630786671</v>
      </c>
      <c r="C22640" s="5">
        <f t="shared" ca="1" si="1880"/>
        <v>-2.7202145721665277E-2</v>
      </c>
      <c r="D22640" s="5">
        <f t="shared" ca="1" si="1878"/>
        <v>6.0815000000000001</v>
      </c>
      <c r="E22640" s="5">
        <f t="shared" ca="1" si="1881"/>
        <v>0</v>
      </c>
      <c r="F22640" s="5">
        <f t="shared" ca="1" si="1879"/>
        <v>-2.019873636921333</v>
      </c>
    </row>
    <row r="22641" spans="1:6">
      <c r="A22641" s="1">
        <f t="shared" si="1882"/>
        <v>60259</v>
      </c>
      <c r="B22641" s="5">
        <f t="shared" ca="1" si="1877"/>
        <v>4.0200611474790948</v>
      </c>
      <c r="C22641" s="5">
        <f t="shared" ca="1" si="1880"/>
        <v>-4.1565215599572145E-2</v>
      </c>
      <c r="D22641" s="5">
        <f t="shared" ca="1" si="1878"/>
        <v>6.0815000000000001</v>
      </c>
      <c r="E22641" s="5">
        <f t="shared" ca="1" si="1881"/>
        <v>0</v>
      </c>
      <c r="F22641" s="5">
        <f t="shared" ca="1" si="1879"/>
        <v>-2.0614388525209053</v>
      </c>
    </row>
    <row r="22642" spans="1:6">
      <c r="A22642" s="1">
        <f t="shared" si="1882"/>
        <v>60260</v>
      </c>
      <c r="B22642" s="5">
        <f t="shared" ca="1" si="1877"/>
        <v>3.912740731266434</v>
      </c>
      <c r="C22642" s="5">
        <f t="shared" ca="1" si="1880"/>
        <v>-0.10732041621266092</v>
      </c>
      <c r="D22642" s="5">
        <f t="shared" ca="1" si="1878"/>
        <v>6.0815000000000001</v>
      </c>
      <c r="E22642" s="5">
        <f t="shared" ca="1" si="1881"/>
        <v>0</v>
      </c>
      <c r="F22642" s="5">
        <f t="shared" ca="1" si="1879"/>
        <v>-2.1687592687335662</v>
      </c>
    </row>
    <row r="22643" spans="1:6">
      <c r="A22643" s="1">
        <f t="shared" si="1882"/>
        <v>60261</v>
      </c>
      <c r="B22643" s="5">
        <f t="shared" ca="1" si="1877"/>
        <v>3.883554521200963</v>
      </c>
      <c r="C22643" s="5">
        <f t="shared" ca="1" si="1880"/>
        <v>-2.9186210065471004E-2</v>
      </c>
      <c r="D22643" s="5">
        <f t="shared" ca="1" si="1878"/>
        <v>6.0815000000000001</v>
      </c>
      <c r="E22643" s="5">
        <f t="shared" ca="1" si="1881"/>
        <v>0</v>
      </c>
      <c r="F22643" s="5">
        <f t="shared" ca="1" si="1879"/>
        <v>-2.1979454787990371</v>
      </c>
    </row>
    <row r="22644" spans="1:6">
      <c r="A22644" s="1">
        <f t="shared" si="1882"/>
        <v>60262</v>
      </c>
      <c r="B22644" s="5">
        <f t="shared" ca="1" si="1877"/>
        <v>3.8190907587050495</v>
      </c>
      <c r="C22644" s="5">
        <f t="shared" ca="1" si="1880"/>
        <v>-6.4463762495913249E-2</v>
      </c>
      <c r="D22644" s="5">
        <f t="shared" ca="1" si="1878"/>
        <v>6.0815000000000001</v>
      </c>
      <c r="E22644" s="5">
        <f t="shared" ca="1" si="1881"/>
        <v>0</v>
      </c>
      <c r="F22644" s="5">
        <f t="shared" ca="1" si="1879"/>
        <v>-2.2624092412949506</v>
      </c>
    </row>
    <row r="22645" spans="1:6">
      <c r="A22645" s="1">
        <f t="shared" si="1882"/>
        <v>60263</v>
      </c>
      <c r="B22645" s="5">
        <f t="shared" ca="1" si="1877"/>
        <v>3.7962303020497212</v>
      </c>
      <c r="C22645" s="5">
        <f t="shared" ca="1" si="1880"/>
        <v>-2.2860456655328539E-2</v>
      </c>
      <c r="D22645" s="5">
        <f t="shared" ca="1" si="1878"/>
        <v>6.0815000000000001</v>
      </c>
      <c r="E22645" s="5">
        <f t="shared" ca="1" si="1881"/>
        <v>0</v>
      </c>
      <c r="F22645" s="5">
        <f t="shared" ca="1" si="1879"/>
        <v>-2.2852696979502789</v>
      </c>
    </row>
    <row r="22646" spans="1:6">
      <c r="A22646" s="1">
        <f t="shared" si="1882"/>
        <v>60264</v>
      </c>
      <c r="B22646" s="5">
        <f t="shared" ca="1" si="1877"/>
        <v>3.840060958026223</v>
      </c>
      <c r="C22646" s="5">
        <f t="shared" ca="1" si="1880"/>
        <v>4.3830655976501764E-2</v>
      </c>
      <c r="D22646" s="5">
        <f t="shared" ca="1" si="1878"/>
        <v>6.0815000000000001</v>
      </c>
      <c r="E22646" s="5">
        <f t="shared" ca="1" si="1881"/>
        <v>0</v>
      </c>
      <c r="F22646" s="5">
        <f t="shared" ca="1" si="1879"/>
        <v>-2.2414390419737771</v>
      </c>
    </row>
    <row r="22647" spans="1:6">
      <c r="A22647" s="1">
        <f t="shared" si="1882"/>
        <v>60265</v>
      </c>
      <c r="B22647" s="5">
        <f t="shared" ca="1" si="1877"/>
        <v>3.7739892460178974</v>
      </c>
      <c r="C22647" s="5">
        <f t="shared" ca="1" si="1880"/>
        <v>-6.6071712008325484E-2</v>
      </c>
      <c r="D22647" s="5">
        <f t="shared" ca="1" si="1878"/>
        <v>6.0815000000000001</v>
      </c>
      <c r="E22647" s="5">
        <f t="shared" ca="1" si="1881"/>
        <v>0</v>
      </c>
      <c r="F22647" s="5">
        <f t="shared" ca="1" si="1879"/>
        <v>-2.3075107539821027</v>
      </c>
    </row>
    <row r="22648" spans="1:6">
      <c r="A22648" s="1">
        <f t="shared" si="1882"/>
        <v>60266</v>
      </c>
      <c r="B22648" s="5">
        <f t="shared" ca="1" si="1877"/>
        <v>3.7824597695166289</v>
      </c>
      <c r="C22648" s="5">
        <f t="shared" ca="1" si="1880"/>
        <v>8.4705234987316365E-3</v>
      </c>
      <c r="D22648" s="5">
        <f t="shared" ca="1" si="1878"/>
        <v>6.0815000000000001</v>
      </c>
      <c r="E22648" s="5">
        <f t="shared" ca="1" si="1881"/>
        <v>0</v>
      </c>
      <c r="F22648" s="5">
        <f t="shared" ca="1" si="1879"/>
        <v>-2.2990402304833712</v>
      </c>
    </row>
    <row r="22649" spans="1:6">
      <c r="A22649" s="1">
        <f t="shared" si="1882"/>
        <v>60267</v>
      </c>
      <c r="B22649" s="5">
        <f t="shared" ca="1" si="1877"/>
        <v>3.8305735413660869</v>
      </c>
      <c r="C22649" s="5">
        <f t="shared" ca="1" si="1880"/>
        <v>4.8113771849457761E-2</v>
      </c>
      <c r="D22649" s="5">
        <f t="shared" ca="1" si="1878"/>
        <v>6.0815000000000001</v>
      </c>
      <c r="E22649" s="5">
        <f t="shared" ca="1" si="1881"/>
        <v>0</v>
      </c>
      <c r="F22649" s="5">
        <f t="shared" ca="1" si="1879"/>
        <v>-2.2509264586339133</v>
      </c>
    </row>
    <row r="22650" spans="1:6">
      <c r="A22650" s="1">
        <f t="shared" si="1882"/>
        <v>60268</v>
      </c>
      <c r="B22650" s="5">
        <f t="shared" ca="1" si="1877"/>
        <v>3.8683611462096943</v>
      </c>
      <c r="C22650" s="5">
        <f t="shared" ca="1" si="1880"/>
        <v>3.7787604843607402E-2</v>
      </c>
      <c r="D22650" s="5">
        <f t="shared" ca="1" si="1878"/>
        <v>6.0815000000000001</v>
      </c>
      <c r="E22650" s="5">
        <f t="shared" ca="1" si="1881"/>
        <v>0</v>
      </c>
      <c r="F22650" s="5">
        <f t="shared" ca="1" si="1879"/>
        <v>-2.2131388537903058</v>
      </c>
    </row>
    <row r="22651" spans="1:6">
      <c r="A22651" s="1">
        <f t="shared" si="1882"/>
        <v>60269</v>
      </c>
      <c r="B22651" s="5">
        <f t="shared" ca="1" si="1877"/>
        <v>3.8876357366672178</v>
      </c>
      <c r="C22651" s="5">
        <f t="shared" ca="1" si="1880"/>
        <v>1.9274590457523687E-2</v>
      </c>
      <c r="D22651" s="5">
        <f t="shared" ca="1" si="1878"/>
        <v>6.0815000000000001</v>
      </c>
      <c r="E22651" s="5">
        <f t="shared" ca="1" si="1881"/>
        <v>0</v>
      </c>
      <c r="F22651" s="5">
        <f t="shared" ca="1" si="1879"/>
        <v>-2.1938642633327823</v>
      </c>
    </row>
    <row r="22652" spans="1:6">
      <c r="A22652" s="1">
        <f t="shared" si="1882"/>
        <v>60270</v>
      </c>
      <c r="B22652" s="5">
        <f t="shared" ca="1" si="1877"/>
        <v>3.865439622497997</v>
      </c>
      <c r="C22652" s="5">
        <f t="shared" ca="1" si="1880"/>
        <v>-2.2196114169220731E-2</v>
      </c>
      <c r="D22652" s="5">
        <f t="shared" ca="1" si="1878"/>
        <v>6.0815000000000001</v>
      </c>
      <c r="E22652" s="5">
        <f t="shared" ca="1" si="1881"/>
        <v>0</v>
      </c>
      <c r="F22652" s="5">
        <f t="shared" ca="1" si="1879"/>
        <v>-2.2160603775020031</v>
      </c>
    </row>
    <row r="22653" spans="1:6">
      <c r="A22653" s="1">
        <f t="shared" si="1882"/>
        <v>60271</v>
      </c>
      <c r="B22653" s="5">
        <f t="shared" ca="1" si="1877"/>
        <v>3.8963836726187142</v>
      </c>
      <c r="C22653" s="5">
        <f t="shared" ca="1" si="1880"/>
        <v>3.0944050120717024E-2</v>
      </c>
      <c r="D22653" s="5">
        <f t="shared" ca="1" si="1878"/>
        <v>6.0815000000000001</v>
      </c>
      <c r="E22653" s="5">
        <f t="shared" ca="1" si="1881"/>
        <v>0</v>
      </c>
      <c r="F22653" s="5">
        <f t="shared" ca="1" si="1879"/>
        <v>-2.1851163273812859</v>
      </c>
    </row>
    <row r="22654" spans="1:6">
      <c r="A22654" s="1">
        <f t="shared" si="1882"/>
        <v>60272</v>
      </c>
      <c r="B22654" s="5">
        <f t="shared" ref="B22654:B22717" ca="1" si="1883">B22653+C22654</f>
        <v>3.8724917101498999</v>
      </c>
      <c r="C22654" s="5">
        <f t="shared" ca="1" si="1880"/>
        <v>-2.3891962468814257E-2</v>
      </c>
      <c r="D22654" s="5">
        <f t="shared" ref="D22654:D22717" ca="1" si="1884">VLOOKUP(A22654,$A$1510:$B$4749,2,TRUE)</f>
        <v>6.0815000000000001</v>
      </c>
      <c r="E22654" s="5">
        <f t="shared" ca="1" si="1881"/>
        <v>0</v>
      </c>
      <c r="F22654" s="5">
        <f t="shared" ref="F22654:F22717" ca="1" si="1885">B22654-D22654</f>
        <v>-2.2090082898501002</v>
      </c>
    </row>
    <row r="22655" spans="1:6">
      <c r="A22655" s="1">
        <f t="shared" si="1882"/>
        <v>60273</v>
      </c>
      <c r="B22655" s="5">
        <f t="shared" ca="1" si="1883"/>
        <v>3.9251920651223355</v>
      </c>
      <c r="C22655" s="5">
        <f t="shared" ca="1" si="1880"/>
        <v>5.2700354972435484E-2</v>
      </c>
      <c r="D22655" s="5">
        <f t="shared" ca="1" si="1884"/>
        <v>6.0815000000000001</v>
      </c>
      <c r="E22655" s="5">
        <f t="shared" ca="1" si="1881"/>
        <v>0</v>
      </c>
      <c r="F22655" s="5">
        <f t="shared" ca="1" si="1885"/>
        <v>-2.1563079348776646</v>
      </c>
    </row>
    <row r="22656" spans="1:6">
      <c r="A22656" s="1">
        <f t="shared" si="1882"/>
        <v>60274</v>
      </c>
      <c r="B22656" s="5">
        <f t="shared" ca="1" si="1883"/>
        <v>3.9612745853862377</v>
      </c>
      <c r="C22656" s="5">
        <f t="shared" ca="1" si="1880"/>
        <v>3.6082520263901914E-2</v>
      </c>
      <c r="D22656" s="5">
        <f t="shared" ca="1" si="1884"/>
        <v>6.0815000000000001</v>
      </c>
      <c r="E22656" s="5">
        <f t="shared" ca="1" si="1881"/>
        <v>0</v>
      </c>
      <c r="F22656" s="5">
        <f t="shared" ca="1" si="1885"/>
        <v>-2.1202254146137625</v>
      </c>
    </row>
    <row r="22657" spans="1:6">
      <c r="A22657" s="1">
        <f t="shared" si="1882"/>
        <v>60275</v>
      </c>
      <c r="B22657" s="5">
        <f t="shared" ca="1" si="1883"/>
        <v>3.9708388900019385</v>
      </c>
      <c r="C22657" s="5">
        <f t="shared" ca="1" si="1880"/>
        <v>9.5643046157009391E-3</v>
      </c>
      <c r="D22657" s="5">
        <f t="shared" ca="1" si="1884"/>
        <v>6.0815000000000001</v>
      </c>
      <c r="E22657" s="5">
        <f t="shared" ca="1" si="1881"/>
        <v>0</v>
      </c>
      <c r="F22657" s="5">
        <f t="shared" ca="1" si="1885"/>
        <v>-2.1106611099980617</v>
      </c>
    </row>
    <row r="22658" spans="1:6">
      <c r="A22658" s="1">
        <f t="shared" si="1882"/>
        <v>60276</v>
      </c>
      <c r="B22658" s="5">
        <f t="shared" ca="1" si="1883"/>
        <v>3.9488587291846295</v>
      </c>
      <c r="C22658" s="5">
        <f t="shared" ca="1" si="1880"/>
        <v>-2.1980160817308934E-2</v>
      </c>
      <c r="D22658" s="5">
        <f t="shared" ca="1" si="1884"/>
        <v>6.0815000000000001</v>
      </c>
      <c r="E22658" s="5">
        <f t="shared" ca="1" si="1881"/>
        <v>0</v>
      </c>
      <c r="F22658" s="5">
        <f t="shared" ca="1" si="1885"/>
        <v>-2.1326412708153706</v>
      </c>
    </row>
    <row r="22659" spans="1:6">
      <c r="A22659" s="1">
        <f t="shared" si="1882"/>
        <v>60277</v>
      </c>
      <c r="B22659" s="5">
        <f t="shared" ca="1" si="1883"/>
        <v>3.9316483035150371</v>
      </c>
      <c r="C22659" s="5">
        <f t="shared" ca="1" si="1880"/>
        <v>-1.7210425669592581E-2</v>
      </c>
      <c r="D22659" s="5">
        <f t="shared" ca="1" si="1884"/>
        <v>6.0815000000000001</v>
      </c>
      <c r="E22659" s="5">
        <f t="shared" ca="1" si="1881"/>
        <v>0</v>
      </c>
      <c r="F22659" s="5">
        <f t="shared" ca="1" si="1885"/>
        <v>-2.149851696484963</v>
      </c>
    </row>
    <row r="22660" spans="1:6">
      <c r="A22660" s="1">
        <f t="shared" si="1882"/>
        <v>60278</v>
      </c>
      <c r="B22660" s="5">
        <f t="shared" ca="1" si="1883"/>
        <v>3.9012157930064575</v>
      </c>
      <c r="C22660" s="5">
        <f t="shared" ca="1" si="1880"/>
        <v>-3.0432510508579529E-2</v>
      </c>
      <c r="D22660" s="5">
        <f t="shared" ca="1" si="1884"/>
        <v>6.0815000000000001</v>
      </c>
      <c r="E22660" s="5">
        <f t="shared" ca="1" si="1881"/>
        <v>0</v>
      </c>
      <c r="F22660" s="5">
        <f t="shared" ca="1" si="1885"/>
        <v>-2.1802842069935426</v>
      </c>
    </row>
    <row r="22661" spans="1:6">
      <c r="A22661" s="1">
        <f t="shared" si="1882"/>
        <v>60279</v>
      </c>
      <c r="B22661" s="5">
        <f t="shared" ca="1" si="1883"/>
        <v>3.9048061350531316</v>
      </c>
      <c r="C22661" s="5">
        <f t="shared" ca="1" si="1880"/>
        <v>3.5903420466741379E-3</v>
      </c>
      <c r="D22661" s="5">
        <f t="shared" ca="1" si="1884"/>
        <v>6.0815000000000001</v>
      </c>
      <c r="E22661" s="5">
        <f t="shared" ca="1" si="1881"/>
        <v>0</v>
      </c>
      <c r="F22661" s="5">
        <f t="shared" ca="1" si="1885"/>
        <v>-2.1766938649468686</v>
      </c>
    </row>
    <row r="22662" spans="1:6">
      <c r="A22662" s="1">
        <f t="shared" si="1882"/>
        <v>60280</v>
      </c>
      <c r="B22662" s="5">
        <f t="shared" ca="1" si="1883"/>
        <v>3.8804281310343298</v>
      </c>
      <c r="C22662" s="5">
        <f t="shared" ca="1" si="1880"/>
        <v>-2.4378004018801542E-2</v>
      </c>
      <c r="D22662" s="5">
        <f t="shared" ca="1" si="1884"/>
        <v>6.0815000000000001</v>
      </c>
      <c r="E22662" s="5">
        <f t="shared" ca="1" si="1881"/>
        <v>0</v>
      </c>
      <c r="F22662" s="5">
        <f t="shared" ca="1" si="1885"/>
        <v>-2.2010718689656703</v>
      </c>
    </row>
    <row r="22663" spans="1:6">
      <c r="A22663" s="1">
        <f t="shared" si="1882"/>
        <v>60281</v>
      </c>
      <c r="B22663" s="5">
        <f t="shared" ca="1" si="1883"/>
        <v>3.8834459820411902</v>
      </c>
      <c r="C22663" s="5">
        <f t="shared" ca="1" si="1880"/>
        <v>3.0178510068603419E-3</v>
      </c>
      <c r="D22663" s="5">
        <f t="shared" ca="1" si="1884"/>
        <v>6.0815000000000001</v>
      </c>
      <c r="E22663" s="5">
        <f t="shared" ca="1" si="1881"/>
        <v>0</v>
      </c>
      <c r="F22663" s="5">
        <f t="shared" ca="1" si="1885"/>
        <v>-2.1980540179588099</v>
      </c>
    </row>
    <row r="22664" spans="1:6">
      <c r="A22664" s="1">
        <f t="shared" si="1882"/>
        <v>60282</v>
      </c>
      <c r="B22664" s="5">
        <f t="shared" ca="1" si="1883"/>
        <v>3.9456954376819113</v>
      </c>
      <c r="C22664" s="5">
        <f t="shared" ca="1" si="1880"/>
        <v>6.2249455640721256E-2</v>
      </c>
      <c r="D22664" s="5">
        <f t="shared" ca="1" si="1884"/>
        <v>6.0815000000000001</v>
      </c>
      <c r="E22664" s="5">
        <f t="shared" ca="1" si="1881"/>
        <v>0</v>
      </c>
      <c r="F22664" s="5">
        <f t="shared" ca="1" si="1885"/>
        <v>-2.1358045623180888</v>
      </c>
    </row>
    <row r="22665" spans="1:6">
      <c r="A22665" s="1">
        <f t="shared" si="1882"/>
        <v>60283</v>
      </c>
      <c r="B22665" s="5">
        <f t="shared" ca="1" si="1883"/>
        <v>3.9423243356594138</v>
      </c>
      <c r="C22665" s="5">
        <f t="shared" ca="1" si="1880"/>
        <v>-3.3711020224975173E-3</v>
      </c>
      <c r="D22665" s="5">
        <f t="shared" ca="1" si="1884"/>
        <v>6.0815000000000001</v>
      </c>
      <c r="E22665" s="5">
        <f t="shared" ca="1" si="1881"/>
        <v>0</v>
      </c>
      <c r="F22665" s="5">
        <f t="shared" ca="1" si="1885"/>
        <v>-2.1391756643405864</v>
      </c>
    </row>
    <row r="22666" spans="1:6">
      <c r="A22666" s="1">
        <f t="shared" si="1882"/>
        <v>60284</v>
      </c>
      <c r="B22666" s="5">
        <f t="shared" ca="1" si="1883"/>
        <v>4.0042996378512266</v>
      </c>
      <c r="C22666" s="5">
        <f t="shared" ca="1" si="1880"/>
        <v>6.1975302191813179E-2</v>
      </c>
      <c r="D22666" s="5">
        <f t="shared" ca="1" si="1884"/>
        <v>6.0815000000000001</v>
      </c>
      <c r="E22666" s="5">
        <f t="shared" ca="1" si="1881"/>
        <v>0</v>
      </c>
      <c r="F22666" s="5">
        <f t="shared" ca="1" si="1885"/>
        <v>-2.0772003621487736</v>
      </c>
    </row>
    <row r="22667" spans="1:6">
      <c r="A22667" s="1">
        <f t="shared" si="1882"/>
        <v>60285</v>
      </c>
      <c r="B22667" s="5">
        <f t="shared" ca="1" si="1883"/>
        <v>3.9605489993617273</v>
      </c>
      <c r="C22667" s="5">
        <f t="shared" ca="1" si="1880"/>
        <v>-4.3750638489499082E-2</v>
      </c>
      <c r="D22667" s="5">
        <f t="shared" ca="1" si="1884"/>
        <v>6.0815000000000001</v>
      </c>
      <c r="E22667" s="5">
        <f t="shared" ca="1" si="1881"/>
        <v>0</v>
      </c>
      <c r="F22667" s="5">
        <f t="shared" ca="1" si="1885"/>
        <v>-2.1209510006382728</v>
      </c>
    </row>
    <row r="22668" spans="1:6">
      <c r="A22668" s="1">
        <f t="shared" si="1882"/>
        <v>60286</v>
      </c>
      <c r="B22668" s="5">
        <f t="shared" ca="1" si="1883"/>
        <v>3.9136411360395358</v>
      </c>
      <c r="C22668" s="5">
        <f t="shared" ca="1" si="1880"/>
        <v>-4.6907863322191497E-2</v>
      </c>
      <c r="D22668" s="5">
        <f t="shared" ca="1" si="1884"/>
        <v>6.0815000000000001</v>
      </c>
      <c r="E22668" s="5">
        <f t="shared" ca="1" si="1881"/>
        <v>0</v>
      </c>
      <c r="F22668" s="5">
        <f t="shared" ca="1" si="1885"/>
        <v>-2.1678588639604643</v>
      </c>
    </row>
    <row r="22669" spans="1:6">
      <c r="A22669" s="1">
        <f t="shared" si="1882"/>
        <v>60287</v>
      </c>
      <c r="B22669" s="5">
        <f t="shared" ca="1" si="1883"/>
        <v>3.8951980182497965</v>
      </c>
      <c r="C22669" s="5">
        <f t="shared" ca="1" si="1880"/>
        <v>-1.8443117789739377E-2</v>
      </c>
      <c r="D22669" s="5">
        <f t="shared" ca="1" si="1884"/>
        <v>6.0815000000000001</v>
      </c>
      <c r="E22669" s="5">
        <f t="shared" ca="1" si="1881"/>
        <v>0</v>
      </c>
      <c r="F22669" s="5">
        <f t="shared" ca="1" si="1885"/>
        <v>-2.1863019817502036</v>
      </c>
    </row>
    <row r="22670" spans="1:6">
      <c r="A22670" s="1">
        <f t="shared" si="1882"/>
        <v>60288</v>
      </c>
      <c r="B22670" s="5">
        <f t="shared" ca="1" si="1883"/>
        <v>3.8888316331588633</v>
      </c>
      <c r="C22670" s="5">
        <f t="shared" ca="1" si="1880"/>
        <v>-6.3663850909330766E-3</v>
      </c>
      <c r="D22670" s="5">
        <f t="shared" ca="1" si="1884"/>
        <v>6.0815000000000001</v>
      </c>
      <c r="E22670" s="5">
        <f t="shared" ca="1" si="1881"/>
        <v>0</v>
      </c>
      <c r="F22670" s="5">
        <f t="shared" ca="1" si="1885"/>
        <v>-2.1926683668411369</v>
      </c>
    </row>
    <row r="22671" spans="1:6">
      <c r="A22671" s="1">
        <f t="shared" si="1882"/>
        <v>60289</v>
      </c>
      <c r="B22671" s="5">
        <f t="shared" ca="1" si="1883"/>
        <v>3.9004345520945671</v>
      </c>
      <c r="C22671" s="5">
        <f t="shared" ca="1" si="1880"/>
        <v>1.1602918935703808E-2</v>
      </c>
      <c r="D22671" s="5">
        <f t="shared" ca="1" si="1884"/>
        <v>6.0815000000000001</v>
      </c>
      <c r="E22671" s="5">
        <f t="shared" ca="1" si="1881"/>
        <v>0</v>
      </c>
      <c r="F22671" s="5">
        <f t="shared" ca="1" si="1885"/>
        <v>-2.181065447905433</v>
      </c>
    </row>
    <row r="22672" spans="1:6">
      <c r="A22672" s="1">
        <f t="shared" si="1882"/>
        <v>60290</v>
      </c>
      <c r="B22672" s="5">
        <f t="shared" ca="1" si="1883"/>
        <v>3.8650663703188739</v>
      </c>
      <c r="C22672" s="5">
        <f t="shared" ca="1" si="1880"/>
        <v>-3.5368181775693341E-2</v>
      </c>
      <c r="D22672" s="5">
        <f t="shared" ca="1" si="1884"/>
        <v>6.0815000000000001</v>
      </c>
      <c r="E22672" s="5">
        <f t="shared" ca="1" si="1881"/>
        <v>0</v>
      </c>
      <c r="F22672" s="5">
        <f t="shared" ca="1" si="1885"/>
        <v>-2.2164336296811262</v>
      </c>
    </row>
    <row r="22673" spans="1:6">
      <c r="A22673" s="1">
        <f t="shared" si="1882"/>
        <v>60291</v>
      </c>
      <c r="B22673" s="5">
        <f t="shared" ca="1" si="1883"/>
        <v>3.849437420600299</v>
      </c>
      <c r="C22673" s="5">
        <f t="shared" ref="C22673:C22736" ca="1" si="1886">(kappa*(gamma/100-B22672/100)/365+sigma*SQRT(B22672/100)*NORMSINV(RAND())*SQRT(1/365))*100</f>
        <v>-1.5628949718574852E-2</v>
      </c>
      <c r="D22673" s="5">
        <f t="shared" ca="1" si="1884"/>
        <v>6.0815000000000001</v>
      </c>
      <c r="E22673" s="5">
        <f t="shared" ref="E22673:E22736" ca="1" si="1887">D22673-D22672</f>
        <v>0</v>
      </c>
      <c r="F22673" s="5">
        <f t="shared" ca="1" si="1885"/>
        <v>-2.2320625793997011</v>
      </c>
    </row>
    <row r="22674" spans="1:6">
      <c r="A22674" s="1">
        <f t="shared" ref="A22674:A22737" si="1888">A22673+1</f>
        <v>60292</v>
      </c>
      <c r="B22674" s="5">
        <f t="shared" ca="1" si="1883"/>
        <v>3.8563230351262092</v>
      </c>
      <c r="C22674" s="5">
        <f t="shared" ca="1" si="1886"/>
        <v>6.8856145259101097E-3</v>
      </c>
      <c r="D22674" s="5">
        <f t="shared" ca="1" si="1884"/>
        <v>6.0815000000000001</v>
      </c>
      <c r="E22674" s="5">
        <f t="shared" ca="1" si="1887"/>
        <v>0</v>
      </c>
      <c r="F22674" s="5">
        <f t="shared" ca="1" si="1885"/>
        <v>-2.2251769648737909</v>
      </c>
    </row>
    <row r="22675" spans="1:6">
      <c r="A22675" s="1">
        <f t="shared" si="1888"/>
        <v>60293</v>
      </c>
      <c r="B22675" s="5">
        <f t="shared" ca="1" si="1883"/>
        <v>3.8884493346619124</v>
      </c>
      <c r="C22675" s="5">
        <f t="shared" ca="1" si="1886"/>
        <v>3.212629953570318E-2</v>
      </c>
      <c r="D22675" s="5">
        <f t="shared" ca="1" si="1884"/>
        <v>6.0815000000000001</v>
      </c>
      <c r="E22675" s="5">
        <f t="shared" ca="1" si="1887"/>
        <v>0</v>
      </c>
      <c r="F22675" s="5">
        <f t="shared" ca="1" si="1885"/>
        <v>-2.1930506653380877</v>
      </c>
    </row>
    <row r="22676" spans="1:6">
      <c r="A22676" s="1">
        <f t="shared" si="1888"/>
        <v>60294</v>
      </c>
      <c r="B22676" s="5">
        <f t="shared" ca="1" si="1883"/>
        <v>3.8986063178177894</v>
      </c>
      <c r="C22676" s="5">
        <f t="shared" ca="1" si="1886"/>
        <v>1.0156983155876912E-2</v>
      </c>
      <c r="D22676" s="5">
        <f t="shared" ca="1" si="1884"/>
        <v>6.0815000000000001</v>
      </c>
      <c r="E22676" s="5">
        <f t="shared" ca="1" si="1887"/>
        <v>0</v>
      </c>
      <c r="F22676" s="5">
        <f t="shared" ca="1" si="1885"/>
        <v>-2.1828936821822107</v>
      </c>
    </row>
    <row r="22677" spans="1:6">
      <c r="A22677" s="1">
        <f t="shared" si="1888"/>
        <v>60295</v>
      </c>
      <c r="B22677" s="5">
        <f t="shared" ca="1" si="1883"/>
        <v>3.9551761266494423</v>
      </c>
      <c r="C22677" s="5">
        <f t="shared" ca="1" si="1886"/>
        <v>5.6569808831652822E-2</v>
      </c>
      <c r="D22677" s="5">
        <f t="shared" ca="1" si="1884"/>
        <v>6.0815000000000001</v>
      </c>
      <c r="E22677" s="5">
        <f t="shared" ca="1" si="1887"/>
        <v>0</v>
      </c>
      <c r="F22677" s="5">
        <f t="shared" ca="1" si="1885"/>
        <v>-2.1263238733505578</v>
      </c>
    </row>
    <row r="22678" spans="1:6">
      <c r="A22678" s="1">
        <f t="shared" si="1888"/>
        <v>60296</v>
      </c>
      <c r="B22678" s="5">
        <f t="shared" ca="1" si="1883"/>
        <v>3.9317505223959337</v>
      </c>
      <c r="C22678" s="5">
        <f t="shared" ca="1" si="1886"/>
        <v>-2.3425604253508547E-2</v>
      </c>
      <c r="D22678" s="5">
        <f t="shared" ca="1" si="1884"/>
        <v>6.0815000000000001</v>
      </c>
      <c r="E22678" s="5">
        <f t="shared" ca="1" si="1887"/>
        <v>0</v>
      </c>
      <c r="F22678" s="5">
        <f t="shared" ca="1" si="1885"/>
        <v>-2.1497494776040664</v>
      </c>
    </row>
    <row r="22679" spans="1:6">
      <c r="A22679" s="1">
        <f t="shared" si="1888"/>
        <v>60297</v>
      </c>
      <c r="B22679" s="5">
        <f t="shared" ca="1" si="1883"/>
        <v>4.0025638180294907</v>
      </c>
      <c r="C22679" s="5">
        <f t="shared" ca="1" si="1886"/>
        <v>7.0813295633556941E-2</v>
      </c>
      <c r="D22679" s="5">
        <f t="shared" ca="1" si="1884"/>
        <v>6.0815000000000001</v>
      </c>
      <c r="E22679" s="5">
        <f t="shared" ca="1" si="1887"/>
        <v>0</v>
      </c>
      <c r="F22679" s="5">
        <f t="shared" ca="1" si="1885"/>
        <v>-2.0789361819705094</v>
      </c>
    </row>
    <row r="22680" spans="1:6">
      <c r="A22680" s="1">
        <f t="shared" si="1888"/>
        <v>60298</v>
      </c>
      <c r="B22680" s="5">
        <f t="shared" ca="1" si="1883"/>
        <v>4.0234145501611316</v>
      </c>
      <c r="C22680" s="5">
        <f t="shared" ca="1" si="1886"/>
        <v>2.0850732131640473E-2</v>
      </c>
      <c r="D22680" s="5">
        <f t="shared" ca="1" si="1884"/>
        <v>6.0815000000000001</v>
      </c>
      <c r="E22680" s="5">
        <f t="shared" ca="1" si="1887"/>
        <v>0</v>
      </c>
      <c r="F22680" s="5">
        <f t="shared" ca="1" si="1885"/>
        <v>-2.0580854498388685</v>
      </c>
    </row>
    <row r="22681" spans="1:6">
      <c r="A22681" s="1">
        <f t="shared" si="1888"/>
        <v>60299</v>
      </c>
      <c r="B22681" s="5">
        <f t="shared" ca="1" si="1883"/>
        <v>4.0165361406826143</v>
      </c>
      <c r="C22681" s="5">
        <f t="shared" ca="1" si="1886"/>
        <v>-6.8784094785171689E-3</v>
      </c>
      <c r="D22681" s="5">
        <f t="shared" ca="1" si="1884"/>
        <v>6.0815000000000001</v>
      </c>
      <c r="E22681" s="5">
        <f t="shared" ca="1" si="1887"/>
        <v>0</v>
      </c>
      <c r="F22681" s="5">
        <f t="shared" ca="1" si="1885"/>
        <v>-2.0649638593173858</v>
      </c>
    </row>
    <row r="22682" spans="1:6">
      <c r="A22682" s="1">
        <f t="shared" si="1888"/>
        <v>60300</v>
      </c>
      <c r="B22682" s="5">
        <f t="shared" ca="1" si="1883"/>
        <v>4.0187137498798968</v>
      </c>
      <c r="C22682" s="5">
        <f t="shared" ca="1" si="1886"/>
        <v>2.1776091972827115E-3</v>
      </c>
      <c r="D22682" s="5">
        <f t="shared" ca="1" si="1884"/>
        <v>6.0815000000000001</v>
      </c>
      <c r="E22682" s="5">
        <f t="shared" ca="1" si="1887"/>
        <v>0</v>
      </c>
      <c r="F22682" s="5">
        <f t="shared" ca="1" si="1885"/>
        <v>-2.0627862501201033</v>
      </c>
    </row>
    <row r="22683" spans="1:6">
      <c r="A22683" s="1">
        <f t="shared" si="1888"/>
        <v>60301</v>
      </c>
      <c r="B22683" s="5">
        <f t="shared" ca="1" si="1883"/>
        <v>4.0357327417503281</v>
      </c>
      <c r="C22683" s="5">
        <f t="shared" ca="1" si="1886"/>
        <v>1.7018991870431127E-2</v>
      </c>
      <c r="D22683" s="5">
        <f t="shared" ca="1" si="1884"/>
        <v>6.0815000000000001</v>
      </c>
      <c r="E22683" s="5">
        <f t="shared" ca="1" si="1887"/>
        <v>0</v>
      </c>
      <c r="F22683" s="5">
        <f t="shared" ca="1" si="1885"/>
        <v>-2.045767258249672</v>
      </c>
    </row>
    <row r="22684" spans="1:6">
      <c r="A22684" s="1">
        <f t="shared" si="1888"/>
        <v>60302</v>
      </c>
      <c r="B22684" s="5">
        <f t="shared" ca="1" si="1883"/>
        <v>4.0155498524539004</v>
      </c>
      <c r="C22684" s="5">
        <f t="shared" ca="1" si="1886"/>
        <v>-2.0182889296427475E-2</v>
      </c>
      <c r="D22684" s="5">
        <f t="shared" ca="1" si="1884"/>
        <v>6.0815000000000001</v>
      </c>
      <c r="E22684" s="5">
        <f t="shared" ca="1" si="1887"/>
        <v>0</v>
      </c>
      <c r="F22684" s="5">
        <f t="shared" ca="1" si="1885"/>
        <v>-2.0659501475460997</v>
      </c>
    </row>
    <row r="22685" spans="1:6">
      <c r="A22685" s="1">
        <f t="shared" si="1888"/>
        <v>60303</v>
      </c>
      <c r="B22685" s="5">
        <f t="shared" ca="1" si="1883"/>
        <v>4.0084519522123188</v>
      </c>
      <c r="C22685" s="5">
        <f t="shared" ca="1" si="1886"/>
        <v>-7.0979002415817935E-3</v>
      </c>
      <c r="D22685" s="5">
        <f t="shared" ca="1" si="1884"/>
        <v>6.0815000000000001</v>
      </c>
      <c r="E22685" s="5">
        <f t="shared" ca="1" si="1887"/>
        <v>0</v>
      </c>
      <c r="F22685" s="5">
        <f t="shared" ca="1" si="1885"/>
        <v>-2.0730480477876814</v>
      </c>
    </row>
    <row r="22686" spans="1:6">
      <c r="A22686" s="1">
        <f t="shared" si="1888"/>
        <v>60304</v>
      </c>
      <c r="B22686" s="5">
        <f t="shared" ca="1" si="1883"/>
        <v>3.9845352797340508</v>
      </c>
      <c r="C22686" s="5">
        <f t="shared" ca="1" si="1886"/>
        <v>-2.3916672478268109E-2</v>
      </c>
      <c r="D22686" s="5">
        <f t="shared" ca="1" si="1884"/>
        <v>6.0815000000000001</v>
      </c>
      <c r="E22686" s="5">
        <f t="shared" ca="1" si="1887"/>
        <v>0</v>
      </c>
      <c r="F22686" s="5">
        <f t="shared" ca="1" si="1885"/>
        <v>-2.0969647202659494</v>
      </c>
    </row>
    <row r="22687" spans="1:6">
      <c r="A22687" s="1">
        <f t="shared" si="1888"/>
        <v>60305</v>
      </c>
      <c r="B22687" s="5">
        <f t="shared" ca="1" si="1883"/>
        <v>4.0092759845336907</v>
      </c>
      <c r="C22687" s="5">
        <f t="shared" ca="1" si="1886"/>
        <v>2.474070479963953E-2</v>
      </c>
      <c r="D22687" s="5">
        <f t="shared" ca="1" si="1884"/>
        <v>6.0815000000000001</v>
      </c>
      <c r="E22687" s="5">
        <f t="shared" ca="1" si="1887"/>
        <v>0</v>
      </c>
      <c r="F22687" s="5">
        <f t="shared" ca="1" si="1885"/>
        <v>-2.0722240154663094</v>
      </c>
    </row>
    <row r="22688" spans="1:6">
      <c r="A22688" s="1">
        <f t="shared" si="1888"/>
        <v>60306</v>
      </c>
      <c r="B22688" s="5">
        <f t="shared" ca="1" si="1883"/>
        <v>3.9566600589884624</v>
      </c>
      <c r="C22688" s="5">
        <f t="shared" ca="1" si="1886"/>
        <v>-5.2615925545228183E-2</v>
      </c>
      <c r="D22688" s="5">
        <f t="shared" ca="1" si="1884"/>
        <v>6.0815000000000001</v>
      </c>
      <c r="E22688" s="5">
        <f t="shared" ca="1" si="1887"/>
        <v>0</v>
      </c>
      <c r="F22688" s="5">
        <f t="shared" ca="1" si="1885"/>
        <v>-2.1248399410115377</v>
      </c>
    </row>
    <row r="22689" spans="1:6">
      <c r="A22689" s="1">
        <f t="shared" si="1888"/>
        <v>60307</v>
      </c>
      <c r="B22689" s="5">
        <f t="shared" ca="1" si="1883"/>
        <v>4.0314305329251932</v>
      </c>
      <c r="C22689" s="5">
        <f t="shared" ca="1" si="1886"/>
        <v>7.4770473936730406E-2</v>
      </c>
      <c r="D22689" s="5">
        <f t="shared" ca="1" si="1884"/>
        <v>6.0815000000000001</v>
      </c>
      <c r="E22689" s="5">
        <f t="shared" ca="1" si="1887"/>
        <v>0</v>
      </c>
      <c r="F22689" s="5">
        <f t="shared" ca="1" si="1885"/>
        <v>-2.050069467074807</v>
      </c>
    </row>
    <row r="22690" spans="1:6">
      <c r="A22690" s="1">
        <f t="shared" si="1888"/>
        <v>60308</v>
      </c>
      <c r="B22690" s="5">
        <f t="shared" ca="1" si="1883"/>
        <v>4.0400754385706286</v>
      </c>
      <c r="C22690" s="5">
        <f t="shared" ca="1" si="1886"/>
        <v>8.6449056454356247E-3</v>
      </c>
      <c r="D22690" s="5">
        <f t="shared" ca="1" si="1884"/>
        <v>6.0815000000000001</v>
      </c>
      <c r="E22690" s="5">
        <f t="shared" ca="1" si="1887"/>
        <v>0</v>
      </c>
      <c r="F22690" s="5">
        <f t="shared" ca="1" si="1885"/>
        <v>-2.0414245614293716</v>
      </c>
    </row>
    <row r="22691" spans="1:6">
      <c r="A22691" s="1">
        <f t="shared" si="1888"/>
        <v>60309</v>
      </c>
      <c r="B22691" s="5">
        <f t="shared" ca="1" si="1883"/>
        <v>3.9681301738441475</v>
      </c>
      <c r="C22691" s="5">
        <f t="shared" ca="1" si="1886"/>
        <v>-7.194526472648119E-2</v>
      </c>
      <c r="D22691" s="5">
        <f t="shared" ca="1" si="1884"/>
        <v>6.0815000000000001</v>
      </c>
      <c r="E22691" s="5">
        <f t="shared" ca="1" si="1887"/>
        <v>0</v>
      </c>
      <c r="F22691" s="5">
        <f t="shared" ca="1" si="1885"/>
        <v>-2.1133698261558527</v>
      </c>
    </row>
    <row r="22692" spans="1:6">
      <c r="A22692" s="1">
        <f t="shared" si="1888"/>
        <v>60310</v>
      </c>
      <c r="B22692" s="5">
        <f t="shared" ca="1" si="1883"/>
        <v>3.9464637393663113</v>
      </c>
      <c r="C22692" s="5">
        <f t="shared" ca="1" si="1886"/>
        <v>-2.1666434477835939E-2</v>
      </c>
      <c r="D22692" s="5">
        <f t="shared" ca="1" si="1884"/>
        <v>6.0815000000000001</v>
      </c>
      <c r="E22692" s="5">
        <f t="shared" ca="1" si="1887"/>
        <v>0</v>
      </c>
      <c r="F22692" s="5">
        <f t="shared" ca="1" si="1885"/>
        <v>-2.1350362606336888</v>
      </c>
    </row>
    <row r="22693" spans="1:6">
      <c r="A22693" s="1">
        <f t="shared" si="1888"/>
        <v>60311</v>
      </c>
      <c r="B22693" s="5">
        <f t="shared" ca="1" si="1883"/>
        <v>3.9147571128985543</v>
      </c>
      <c r="C22693" s="5">
        <f t="shared" ca="1" si="1886"/>
        <v>-3.1706626467757217E-2</v>
      </c>
      <c r="D22693" s="5">
        <f t="shared" ca="1" si="1884"/>
        <v>6.0815000000000001</v>
      </c>
      <c r="E22693" s="5">
        <f t="shared" ca="1" si="1887"/>
        <v>0</v>
      </c>
      <c r="F22693" s="5">
        <f t="shared" ca="1" si="1885"/>
        <v>-2.1667428871014458</v>
      </c>
    </row>
    <row r="22694" spans="1:6">
      <c r="A22694" s="1">
        <f t="shared" si="1888"/>
        <v>60312</v>
      </c>
      <c r="B22694" s="5">
        <f t="shared" ca="1" si="1883"/>
        <v>3.896851150168239</v>
      </c>
      <c r="C22694" s="5">
        <f t="shared" ca="1" si="1886"/>
        <v>-1.7905962730315417E-2</v>
      </c>
      <c r="D22694" s="5">
        <f t="shared" ca="1" si="1884"/>
        <v>6.0815000000000001</v>
      </c>
      <c r="E22694" s="5">
        <f t="shared" ca="1" si="1887"/>
        <v>0</v>
      </c>
      <c r="F22694" s="5">
        <f t="shared" ca="1" si="1885"/>
        <v>-2.1846488498317611</v>
      </c>
    </row>
    <row r="22695" spans="1:6">
      <c r="A22695" s="1">
        <f t="shared" si="1888"/>
        <v>60313</v>
      </c>
      <c r="B22695" s="5">
        <f t="shared" ca="1" si="1883"/>
        <v>3.9681999884730135</v>
      </c>
      <c r="C22695" s="5">
        <f t="shared" ca="1" si="1886"/>
        <v>7.1348838304774523E-2</v>
      </c>
      <c r="D22695" s="5">
        <f t="shared" ca="1" si="1884"/>
        <v>6.0815000000000001</v>
      </c>
      <c r="E22695" s="5">
        <f t="shared" ca="1" si="1887"/>
        <v>0</v>
      </c>
      <c r="F22695" s="5">
        <f t="shared" ca="1" si="1885"/>
        <v>-2.1133000115269867</v>
      </c>
    </row>
    <row r="22696" spans="1:6">
      <c r="A22696" s="1">
        <f t="shared" si="1888"/>
        <v>60314</v>
      </c>
      <c r="B22696" s="5">
        <f t="shared" ca="1" si="1883"/>
        <v>3.9365725081768295</v>
      </c>
      <c r="C22696" s="5">
        <f t="shared" ca="1" si="1886"/>
        <v>-3.1627480296183882E-2</v>
      </c>
      <c r="D22696" s="5">
        <f t="shared" ca="1" si="1884"/>
        <v>6.0815000000000001</v>
      </c>
      <c r="E22696" s="5">
        <f t="shared" ca="1" si="1887"/>
        <v>0</v>
      </c>
      <c r="F22696" s="5">
        <f t="shared" ca="1" si="1885"/>
        <v>-2.1449274918231707</v>
      </c>
    </row>
    <row r="22697" spans="1:6">
      <c r="A22697" s="1">
        <f t="shared" si="1888"/>
        <v>60315</v>
      </c>
      <c r="B22697" s="5">
        <f t="shared" ca="1" si="1883"/>
        <v>3.9382399761168512</v>
      </c>
      <c r="C22697" s="5">
        <f t="shared" ca="1" si="1886"/>
        <v>1.6674679400215543E-3</v>
      </c>
      <c r="D22697" s="5">
        <f t="shared" ca="1" si="1884"/>
        <v>6.0815000000000001</v>
      </c>
      <c r="E22697" s="5">
        <f t="shared" ca="1" si="1887"/>
        <v>0</v>
      </c>
      <c r="F22697" s="5">
        <f t="shared" ca="1" si="1885"/>
        <v>-2.143260023883149</v>
      </c>
    </row>
    <row r="22698" spans="1:6">
      <c r="A22698" s="1">
        <f t="shared" si="1888"/>
        <v>60316</v>
      </c>
      <c r="B22698" s="5">
        <f t="shared" ca="1" si="1883"/>
        <v>3.908032562270809</v>
      </c>
      <c r="C22698" s="5">
        <f t="shared" ca="1" si="1886"/>
        <v>-3.0207413846042128E-2</v>
      </c>
      <c r="D22698" s="5">
        <f t="shared" ca="1" si="1884"/>
        <v>6.0815000000000001</v>
      </c>
      <c r="E22698" s="5">
        <f t="shared" ca="1" si="1887"/>
        <v>0</v>
      </c>
      <c r="F22698" s="5">
        <f t="shared" ca="1" si="1885"/>
        <v>-2.1734674377291912</v>
      </c>
    </row>
    <row r="22699" spans="1:6">
      <c r="A22699" s="1">
        <f t="shared" si="1888"/>
        <v>60317</v>
      </c>
      <c r="B22699" s="5">
        <f t="shared" ca="1" si="1883"/>
        <v>3.9306304880656762</v>
      </c>
      <c r="C22699" s="5">
        <f t="shared" ca="1" si="1886"/>
        <v>2.2597925794867205E-2</v>
      </c>
      <c r="D22699" s="5">
        <f t="shared" ca="1" si="1884"/>
        <v>6.0815000000000001</v>
      </c>
      <c r="E22699" s="5">
        <f t="shared" ca="1" si="1887"/>
        <v>0</v>
      </c>
      <c r="F22699" s="5">
        <f t="shared" ca="1" si="1885"/>
        <v>-2.150869511934324</v>
      </c>
    </row>
    <row r="22700" spans="1:6">
      <c r="A22700" s="1">
        <f t="shared" si="1888"/>
        <v>60318</v>
      </c>
      <c r="B22700" s="5">
        <f t="shared" ca="1" si="1883"/>
        <v>3.9331710087266103</v>
      </c>
      <c r="C22700" s="5">
        <f t="shared" ca="1" si="1886"/>
        <v>2.5405206609343087E-3</v>
      </c>
      <c r="D22700" s="5">
        <f t="shared" ca="1" si="1884"/>
        <v>6.0815000000000001</v>
      </c>
      <c r="E22700" s="5">
        <f t="shared" ca="1" si="1887"/>
        <v>0</v>
      </c>
      <c r="F22700" s="5">
        <f t="shared" ca="1" si="1885"/>
        <v>-2.1483289912733898</v>
      </c>
    </row>
    <row r="22701" spans="1:6">
      <c r="A22701" s="1">
        <f t="shared" si="1888"/>
        <v>60319</v>
      </c>
      <c r="B22701" s="5">
        <f t="shared" ca="1" si="1883"/>
        <v>3.9818972803935928</v>
      </c>
      <c r="C22701" s="5">
        <f t="shared" ca="1" si="1886"/>
        <v>4.8726271666982651E-2</v>
      </c>
      <c r="D22701" s="5">
        <f t="shared" ca="1" si="1884"/>
        <v>6.0815000000000001</v>
      </c>
      <c r="E22701" s="5">
        <f t="shared" ca="1" si="1887"/>
        <v>0</v>
      </c>
      <c r="F22701" s="5">
        <f t="shared" ca="1" si="1885"/>
        <v>-2.0996027196064073</v>
      </c>
    </row>
    <row r="22702" spans="1:6">
      <c r="A22702" s="1">
        <f t="shared" si="1888"/>
        <v>60320</v>
      </c>
      <c r="B22702" s="5">
        <f t="shared" ca="1" si="1883"/>
        <v>3.9807005149632739</v>
      </c>
      <c r="C22702" s="5">
        <f t="shared" ca="1" si="1886"/>
        <v>-1.1967654303187191E-3</v>
      </c>
      <c r="D22702" s="5">
        <f t="shared" ca="1" si="1884"/>
        <v>6.0815000000000001</v>
      </c>
      <c r="E22702" s="5">
        <f t="shared" ca="1" si="1887"/>
        <v>0</v>
      </c>
      <c r="F22702" s="5">
        <f t="shared" ca="1" si="1885"/>
        <v>-2.1007994850367262</v>
      </c>
    </row>
    <row r="22703" spans="1:6">
      <c r="A22703" s="1">
        <f t="shared" si="1888"/>
        <v>60321</v>
      </c>
      <c r="B22703" s="5">
        <f t="shared" ca="1" si="1883"/>
        <v>3.9738208726428921</v>
      </c>
      <c r="C22703" s="5">
        <f t="shared" ca="1" si="1886"/>
        <v>-6.8796423203817923E-3</v>
      </c>
      <c r="D22703" s="5">
        <f t="shared" ca="1" si="1884"/>
        <v>6.0815000000000001</v>
      </c>
      <c r="E22703" s="5">
        <f t="shared" ca="1" si="1887"/>
        <v>0</v>
      </c>
      <c r="F22703" s="5">
        <f t="shared" ca="1" si="1885"/>
        <v>-2.1076791273571081</v>
      </c>
    </row>
    <row r="22704" spans="1:6">
      <c r="A22704" s="1">
        <f t="shared" si="1888"/>
        <v>60322</v>
      </c>
      <c r="B22704" s="5">
        <f t="shared" ca="1" si="1883"/>
        <v>3.9708553028378986</v>
      </c>
      <c r="C22704" s="5">
        <f t="shared" ca="1" si="1886"/>
        <v>-2.9655698049937109E-3</v>
      </c>
      <c r="D22704" s="5">
        <f t="shared" ca="1" si="1884"/>
        <v>6.0815000000000001</v>
      </c>
      <c r="E22704" s="5">
        <f t="shared" ca="1" si="1887"/>
        <v>0</v>
      </c>
      <c r="F22704" s="5">
        <f t="shared" ca="1" si="1885"/>
        <v>-2.1106446971621016</v>
      </c>
    </row>
    <row r="22705" spans="1:6">
      <c r="A22705" s="1">
        <f t="shared" si="1888"/>
        <v>60323</v>
      </c>
      <c r="B22705" s="5">
        <f t="shared" ca="1" si="1883"/>
        <v>4.0270189743435054</v>
      </c>
      <c r="C22705" s="5">
        <f t="shared" ca="1" si="1886"/>
        <v>5.616367150560693E-2</v>
      </c>
      <c r="D22705" s="5">
        <f t="shared" ca="1" si="1884"/>
        <v>6.0815000000000001</v>
      </c>
      <c r="E22705" s="5">
        <f t="shared" ca="1" si="1887"/>
        <v>0</v>
      </c>
      <c r="F22705" s="5">
        <f t="shared" ca="1" si="1885"/>
        <v>-2.0544810256564947</v>
      </c>
    </row>
    <row r="22706" spans="1:6">
      <c r="A22706" s="1">
        <f t="shared" si="1888"/>
        <v>60324</v>
      </c>
      <c r="B22706" s="5">
        <f t="shared" ca="1" si="1883"/>
        <v>4.0490205516408766</v>
      </c>
      <c r="C22706" s="5">
        <f t="shared" ca="1" si="1886"/>
        <v>2.2001577297370768E-2</v>
      </c>
      <c r="D22706" s="5">
        <f t="shared" ca="1" si="1884"/>
        <v>6.0815000000000001</v>
      </c>
      <c r="E22706" s="5">
        <f t="shared" ca="1" si="1887"/>
        <v>0</v>
      </c>
      <c r="F22706" s="5">
        <f t="shared" ca="1" si="1885"/>
        <v>-2.0324794483591235</v>
      </c>
    </row>
    <row r="22707" spans="1:6">
      <c r="A22707" s="1">
        <f t="shared" si="1888"/>
        <v>60325</v>
      </c>
      <c r="B22707" s="5">
        <f t="shared" ca="1" si="1883"/>
        <v>4.0704291505291561</v>
      </c>
      <c r="C22707" s="5">
        <f t="shared" ca="1" si="1886"/>
        <v>2.1408598888279357E-2</v>
      </c>
      <c r="D22707" s="5">
        <f t="shared" ca="1" si="1884"/>
        <v>6.0815000000000001</v>
      </c>
      <c r="E22707" s="5">
        <f t="shared" ca="1" si="1887"/>
        <v>0</v>
      </c>
      <c r="F22707" s="5">
        <f t="shared" ca="1" si="1885"/>
        <v>-2.011070849470844</v>
      </c>
    </row>
    <row r="22708" spans="1:6">
      <c r="A22708" s="1">
        <f t="shared" si="1888"/>
        <v>60326</v>
      </c>
      <c r="B22708" s="5">
        <f t="shared" ca="1" si="1883"/>
        <v>4.1461158626254404</v>
      </c>
      <c r="C22708" s="5">
        <f t="shared" ca="1" si="1886"/>
        <v>7.5686712096284151E-2</v>
      </c>
      <c r="D22708" s="5">
        <f t="shared" ca="1" si="1884"/>
        <v>6.0815000000000001</v>
      </c>
      <c r="E22708" s="5">
        <f t="shared" ca="1" si="1887"/>
        <v>0</v>
      </c>
      <c r="F22708" s="5">
        <f t="shared" ca="1" si="1885"/>
        <v>-1.9353841373745597</v>
      </c>
    </row>
    <row r="22709" spans="1:6">
      <c r="A22709" s="1">
        <f t="shared" si="1888"/>
        <v>60327</v>
      </c>
      <c r="B22709" s="5">
        <f t="shared" ca="1" si="1883"/>
        <v>4.1392094211283528</v>
      </c>
      <c r="C22709" s="5">
        <f t="shared" ca="1" si="1886"/>
        <v>-6.9064414970872456E-3</v>
      </c>
      <c r="D22709" s="5">
        <f t="shared" ca="1" si="1884"/>
        <v>6.0815000000000001</v>
      </c>
      <c r="E22709" s="5">
        <f t="shared" ca="1" si="1887"/>
        <v>0</v>
      </c>
      <c r="F22709" s="5">
        <f t="shared" ca="1" si="1885"/>
        <v>-1.9422905788716474</v>
      </c>
    </row>
    <row r="22710" spans="1:6">
      <c r="A22710" s="1">
        <f t="shared" si="1888"/>
        <v>60328</v>
      </c>
      <c r="B22710" s="5">
        <f t="shared" ca="1" si="1883"/>
        <v>4.1704423859185633</v>
      </c>
      <c r="C22710" s="5">
        <f t="shared" ca="1" si="1886"/>
        <v>3.1232964790210215E-2</v>
      </c>
      <c r="D22710" s="5">
        <f t="shared" ca="1" si="1884"/>
        <v>6.0815000000000001</v>
      </c>
      <c r="E22710" s="5">
        <f t="shared" ca="1" si="1887"/>
        <v>0</v>
      </c>
      <c r="F22710" s="5">
        <f t="shared" ca="1" si="1885"/>
        <v>-1.9110576140814368</v>
      </c>
    </row>
    <row r="22711" spans="1:6">
      <c r="A22711" s="1">
        <f t="shared" si="1888"/>
        <v>60329</v>
      </c>
      <c r="B22711" s="5">
        <f t="shared" ca="1" si="1883"/>
        <v>4.1232211832979528</v>
      </c>
      <c r="C22711" s="5">
        <f t="shared" ca="1" si="1886"/>
        <v>-4.7221202620610206E-2</v>
      </c>
      <c r="D22711" s="5">
        <f t="shared" ca="1" si="1884"/>
        <v>6.0815000000000001</v>
      </c>
      <c r="E22711" s="5">
        <f t="shared" ca="1" si="1887"/>
        <v>0</v>
      </c>
      <c r="F22711" s="5">
        <f t="shared" ca="1" si="1885"/>
        <v>-1.9582788167020473</v>
      </c>
    </row>
    <row r="22712" spans="1:6">
      <c r="A22712" s="1">
        <f t="shared" si="1888"/>
        <v>60330</v>
      </c>
      <c r="B22712" s="5">
        <f t="shared" ca="1" si="1883"/>
        <v>4.1469032700608617</v>
      </c>
      <c r="C22712" s="5">
        <f t="shared" ca="1" si="1886"/>
        <v>2.3682086762908675E-2</v>
      </c>
      <c r="D22712" s="5">
        <f t="shared" ca="1" si="1884"/>
        <v>6.0815000000000001</v>
      </c>
      <c r="E22712" s="5">
        <f t="shared" ca="1" si="1887"/>
        <v>0</v>
      </c>
      <c r="F22712" s="5">
        <f t="shared" ca="1" si="1885"/>
        <v>-1.9345967299391384</v>
      </c>
    </row>
    <row r="22713" spans="1:6">
      <c r="A22713" s="1">
        <f t="shared" si="1888"/>
        <v>60331</v>
      </c>
      <c r="B22713" s="5">
        <f t="shared" ca="1" si="1883"/>
        <v>4.2314229297744053</v>
      </c>
      <c r="C22713" s="5">
        <f t="shared" ca="1" si="1886"/>
        <v>8.4519659713543999E-2</v>
      </c>
      <c r="D22713" s="5">
        <f t="shared" ca="1" si="1884"/>
        <v>6.0815000000000001</v>
      </c>
      <c r="E22713" s="5">
        <f t="shared" ca="1" si="1887"/>
        <v>0</v>
      </c>
      <c r="F22713" s="5">
        <f t="shared" ca="1" si="1885"/>
        <v>-1.8500770702255949</v>
      </c>
    </row>
    <row r="22714" spans="1:6">
      <c r="A22714" s="1">
        <f t="shared" si="1888"/>
        <v>60332</v>
      </c>
      <c r="B22714" s="5">
        <f t="shared" ca="1" si="1883"/>
        <v>4.2465519363108175</v>
      </c>
      <c r="C22714" s="5">
        <f t="shared" ca="1" si="1886"/>
        <v>1.5129006536411888E-2</v>
      </c>
      <c r="D22714" s="5">
        <f t="shared" ca="1" si="1884"/>
        <v>6.0815000000000001</v>
      </c>
      <c r="E22714" s="5">
        <f t="shared" ca="1" si="1887"/>
        <v>0</v>
      </c>
      <c r="F22714" s="5">
        <f t="shared" ca="1" si="1885"/>
        <v>-1.8349480636891826</v>
      </c>
    </row>
    <row r="22715" spans="1:6">
      <c r="A22715" s="1">
        <f t="shared" si="1888"/>
        <v>60333</v>
      </c>
      <c r="B22715" s="5">
        <f t="shared" ca="1" si="1883"/>
        <v>4.2276731894733786</v>
      </c>
      <c r="C22715" s="5">
        <f t="shared" ca="1" si="1886"/>
        <v>-1.8878746837439096E-2</v>
      </c>
      <c r="D22715" s="5">
        <f t="shared" ca="1" si="1884"/>
        <v>6.0815000000000001</v>
      </c>
      <c r="E22715" s="5">
        <f t="shared" ca="1" si="1887"/>
        <v>0</v>
      </c>
      <c r="F22715" s="5">
        <f t="shared" ca="1" si="1885"/>
        <v>-1.8538268105266216</v>
      </c>
    </row>
    <row r="22716" spans="1:6">
      <c r="A22716" s="1">
        <f t="shared" si="1888"/>
        <v>60334</v>
      </c>
      <c r="B22716" s="5">
        <f t="shared" ca="1" si="1883"/>
        <v>4.160479570339839</v>
      </c>
      <c r="C22716" s="5">
        <f t="shared" ca="1" si="1886"/>
        <v>-6.7193619133539578E-2</v>
      </c>
      <c r="D22716" s="5">
        <f t="shared" ca="1" si="1884"/>
        <v>6.0815000000000001</v>
      </c>
      <c r="E22716" s="5">
        <f t="shared" ca="1" si="1887"/>
        <v>0</v>
      </c>
      <c r="F22716" s="5">
        <f t="shared" ca="1" si="1885"/>
        <v>-1.9210204296601612</v>
      </c>
    </row>
    <row r="22717" spans="1:6">
      <c r="A22717" s="1">
        <f t="shared" si="1888"/>
        <v>60335</v>
      </c>
      <c r="B22717" s="5">
        <f t="shared" ca="1" si="1883"/>
        <v>4.1903569744021683</v>
      </c>
      <c r="C22717" s="5">
        <f t="shared" ca="1" si="1886"/>
        <v>2.9877404062329301E-2</v>
      </c>
      <c r="D22717" s="5">
        <f t="shared" ca="1" si="1884"/>
        <v>6.0815000000000001</v>
      </c>
      <c r="E22717" s="5">
        <f t="shared" ca="1" si="1887"/>
        <v>0</v>
      </c>
      <c r="F22717" s="5">
        <f t="shared" ca="1" si="1885"/>
        <v>-1.8911430255978319</v>
      </c>
    </row>
    <row r="22718" spans="1:6">
      <c r="A22718" s="1">
        <f t="shared" si="1888"/>
        <v>60336</v>
      </c>
      <c r="B22718" s="5">
        <f t="shared" ref="B22718:B22781" ca="1" si="1889">B22717+C22718</f>
        <v>4.2146877759932426</v>
      </c>
      <c r="C22718" s="5">
        <f t="shared" ca="1" si="1886"/>
        <v>2.4330801591074078E-2</v>
      </c>
      <c r="D22718" s="5">
        <f t="shared" ref="D22718:D22781" ca="1" si="1890">VLOOKUP(A22718,$A$1510:$B$4749,2,TRUE)</f>
        <v>6.0815000000000001</v>
      </c>
      <c r="E22718" s="5">
        <f t="shared" ca="1" si="1887"/>
        <v>0</v>
      </c>
      <c r="F22718" s="5">
        <f t="shared" ref="F22718:F22781" ca="1" si="1891">B22718-D22718</f>
        <v>-1.8668122240067575</v>
      </c>
    </row>
    <row r="22719" spans="1:6">
      <c r="A22719" s="1">
        <f t="shared" si="1888"/>
        <v>60337</v>
      </c>
      <c r="B22719" s="5">
        <f t="shared" ca="1" si="1889"/>
        <v>4.1950388384753898</v>
      </c>
      <c r="C22719" s="5">
        <f t="shared" ca="1" si="1886"/>
        <v>-1.9648937517852811E-2</v>
      </c>
      <c r="D22719" s="5">
        <f t="shared" ca="1" si="1890"/>
        <v>6.0815000000000001</v>
      </c>
      <c r="E22719" s="5">
        <f t="shared" ca="1" si="1887"/>
        <v>0</v>
      </c>
      <c r="F22719" s="5">
        <f t="shared" ca="1" si="1891"/>
        <v>-1.8864611615246103</v>
      </c>
    </row>
    <row r="22720" spans="1:6">
      <c r="A22720" s="1">
        <f t="shared" si="1888"/>
        <v>60338</v>
      </c>
      <c r="B22720" s="5">
        <f t="shared" ca="1" si="1889"/>
        <v>4.2716988623325269</v>
      </c>
      <c r="C22720" s="5">
        <f t="shared" ca="1" si="1886"/>
        <v>7.6660023857137355E-2</v>
      </c>
      <c r="D22720" s="5">
        <f t="shared" ca="1" si="1890"/>
        <v>6.0815000000000001</v>
      </c>
      <c r="E22720" s="5">
        <f t="shared" ca="1" si="1887"/>
        <v>0</v>
      </c>
      <c r="F22720" s="5">
        <f t="shared" ca="1" si="1891"/>
        <v>-1.8098011376674732</v>
      </c>
    </row>
    <row r="22721" spans="1:6">
      <c r="A22721" s="1">
        <f t="shared" si="1888"/>
        <v>60339</v>
      </c>
      <c r="B22721" s="5">
        <f t="shared" ca="1" si="1889"/>
        <v>4.2761658980834794</v>
      </c>
      <c r="C22721" s="5">
        <f t="shared" ca="1" si="1886"/>
        <v>4.4670357509526346E-3</v>
      </c>
      <c r="D22721" s="5">
        <f t="shared" ca="1" si="1890"/>
        <v>6.0815000000000001</v>
      </c>
      <c r="E22721" s="5">
        <f t="shared" ca="1" si="1887"/>
        <v>0</v>
      </c>
      <c r="F22721" s="5">
        <f t="shared" ca="1" si="1891"/>
        <v>-1.8053341019165208</v>
      </c>
    </row>
    <row r="22722" spans="1:6">
      <c r="A22722" s="1">
        <f t="shared" si="1888"/>
        <v>60340</v>
      </c>
      <c r="B22722" s="5">
        <f t="shared" ca="1" si="1889"/>
        <v>4.2708459766806248</v>
      </c>
      <c r="C22722" s="5">
        <f t="shared" ca="1" si="1886"/>
        <v>-5.3199214028541528E-3</v>
      </c>
      <c r="D22722" s="5">
        <f t="shared" ca="1" si="1890"/>
        <v>6.0815000000000001</v>
      </c>
      <c r="E22722" s="5">
        <f t="shared" ca="1" si="1887"/>
        <v>0</v>
      </c>
      <c r="F22722" s="5">
        <f t="shared" ca="1" si="1891"/>
        <v>-1.8106540233193753</v>
      </c>
    </row>
    <row r="22723" spans="1:6">
      <c r="A22723" s="1">
        <f t="shared" si="1888"/>
        <v>60341</v>
      </c>
      <c r="B22723" s="5">
        <f t="shared" ca="1" si="1889"/>
        <v>4.2921242288156236</v>
      </c>
      <c r="C22723" s="5">
        <f t="shared" ca="1" si="1886"/>
        <v>2.1278252134998382E-2</v>
      </c>
      <c r="D22723" s="5">
        <f t="shared" ca="1" si="1890"/>
        <v>6.0815000000000001</v>
      </c>
      <c r="E22723" s="5">
        <f t="shared" ca="1" si="1887"/>
        <v>0</v>
      </c>
      <c r="F22723" s="5">
        <f t="shared" ca="1" si="1891"/>
        <v>-1.7893757711843765</v>
      </c>
    </row>
    <row r="22724" spans="1:6">
      <c r="A22724" s="1">
        <f t="shared" si="1888"/>
        <v>60342</v>
      </c>
      <c r="B22724" s="5">
        <f t="shared" ca="1" si="1889"/>
        <v>4.2084939373467494</v>
      </c>
      <c r="C22724" s="5">
        <f t="shared" ca="1" si="1886"/>
        <v>-8.3630291468874129E-2</v>
      </c>
      <c r="D22724" s="5">
        <f t="shared" ca="1" si="1890"/>
        <v>6.0815000000000001</v>
      </c>
      <c r="E22724" s="5">
        <f t="shared" ca="1" si="1887"/>
        <v>0</v>
      </c>
      <c r="F22724" s="5">
        <f t="shared" ca="1" si="1891"/>
        <v>-1.8730060626532508</v>
      </c>
    </row>
    <row r="22725" spans="1:6">
      <c r="A22725" s="1">
        <f t="shared" si="1888"/>
        <v>60343</v>
      </c>
      <c r="B22725" s="5">
        <f t="shared" ca="1" si="1889"/>
        <v>4.2245854220163661</v>
      </c>
      <c r="C22725" s="5">
        <f t="shared" ca="1" si="1886"/>
        <v>1.6091484669616803E-2</v>
      </c>
      <c r="D22725" s="5">
        <f t="shared" ca="1" si="1890"/>
        <v>6.0815000000000001</v>
      </c>
      <c r="E22725" s="5">
        <f t="shared" ca="1" si="1887"/>
        <v>0</v>
      </c>
      <c r="F22725" s="5">
        <f t="shared" ca="1" si="1891"/>
        <v>-1.856914577983634</v>
      </c>
    </row>
    <row r="22726" spans="1:6">
      <c r="A22726" s="1">
        <f t="shared" si="1888"/>
        <v>60344</v>
      </c>
      <c r="B22726" s="5">
        <f t="shared" ca="1" si="1889"/>
        <v>4.2831716754137696</v>
      </c>
      <c r="C22726" s="5">
        <f t="shared" ca="1" si="1886"/>
        <v>5.8586253397403226E-2</v>
      </c>
      <c r="D22726" s="5">
        <f t="shared" ca="1" si="1890"/>
        <v>6.0815000000000001</v>
      </c>
      <c r="E22726" s="5">
        <f t="shared" ca="1" si="1887"/>
        <v>0</v>
      </c>
      <c r="F22726" s="5">
        <f t="shared" ca="1" si="1891"/>
        <v>-1.7983283245862305</v>
      </c>
    </row>
    <row r="22727" spans="1:6">
      <c r="A22727" s="1">
        <f t="shared" si="1888"/>
        <v>60345</v>
      </c>
      <c r="B22727" s="5">
        <f t="shared" ca="1" si="1889"/>
        <v>4.2958881823247674</v>
      </c>
      <c r="C22727" s="5">
        <f t="shared" ca="1" si="1886"/>
        <v>1.2716506910997429E-2</v>
      </c>
      <c r="D22727" s="5">
        <f t="shared" ca="1" si="1890"/>
        <v>6.0815000000000001</v>
      </c>
      <c r="E22727" s="5">
        <f t="shared" ca="1" si="1887"/>
        <v>0</v>
      </c>
      <c r="F22727" s="5">
        <f t="shared" ca="1" si="1891"/>
        <v>-1.7856118176752327</v>
      </c>
    </row>
    <row r="22728" spans="1:6">
      <c r="A22728" s="1">
        <f t="shared" si="1888"/>
        <v>60346</v>
      </c>
      <c r="B22728" s="5">
        <f t="shared" ca="1" si="1889"/>
        <v>4.2657301905712357</v>
      </c>
      <c r="C22728" s="5">
        <f t="shared" ca="1" si="1886"/>
        <v>-3.0157991753531802E-2</v>
      </c>
      <c r="D22728" s="5">
        <f t="shared" ca="1" si="1890"/>
        <v>6.0815000000000001</v>
      </c>
      <c r="E22728" s="5">
        <f t="shared" ca="1" si="1887"/>
        <v>0</v>
      </c>
      <c r="F22728" s="5">
        <f t="shared" ca="1" si="1891"/>
        <v>-1.8157698094287644</v>
      </c>
    </row>
    <row r="22729" spans="1:6">
      <c r="A22729" s="1">
        <f t="shared" si="1888"/>
        <v>60347</v>
      </c>
      <c r="B22729" s="5">
        <f t="shared" ca="1" si="1889"/>
        <v>4.2535333373895989</v>
      </c>
      <c r="C22729" s="5">
        <f t="shared" ca="1" si="1886"/>
        <v>-1.2196853181637131E-2</v>
      </c>
      <c r="D22729" s="5">
        <f t="shared" ca="1" si="1890"/>
        <v>6.0815000000000001</v>
      </c>
      <c r="E22729" s="5">
        <f t="shared" ca="1" si="1887"/>
        <v>0</v>
      </c>
      <c r="F22729" s="5">
        <f t="shared" ca="1" si="1891"/>
        <v>-1.8279666626104012</v>
      </c>
    </row>
    <row r="22730" spans="1:6">
      <c r="A22730" s="1">
        <f t="shared" si="1888"/>
        <v>60348</v>
      </c>
      <c r="B22730" s="5">
        <f t="shared" ca="1" si="1889"/>
        <v>4.2138783572120557</v>
      </c>
      <c r="C22730" s="5">
        <f t="shared" ca="1" si="1886"/>
        <v>-3.9654980177543001E-2</v>
      </c>
      <c r="D22730" s="5">
        <f t="shared" ca="1" si="1890"/>
        <v>6.0815000000000001</v>
      </c>
      <c r="E22730" s="5">
        <f t="shared" ca="1" si="1887"/>
        <v>0</v>
      </c>
      <c r="F22730" s="5">
        <f t="shared" ca="1" si="1891"/>
        <v>-1.8676216427879444</v>
      </c>
    </row>
    <row r="22731" spans="1:6">
      <c r="A22731" s="1">
        <f t="shared" si="1888"/>
        <v>60349</v>
      </c>
      <c r="B22731" s="5">
        <f t="shared" ca="1" si="1889"/>
        <v>4.2095282895469461</v>
      </c>
      <c r="C22731" s="5">
        <f t="shared" ca="1" si="1886"/>
        <v>-4.350067665109314E-3</v>
      </c>
      <c r="D22731" s="5">
        <f t="shared" ca="1" si="1890"/>
        <v>6.0815000000000001</v>
      </c>
      <c r="E22731" s="5">
        <f t="shared" ca="1" si="1887"/>
        <v>0</v>
      </c>
      <c r="F22731" s="5">
        <f t="shared" ca="1" si="1891"/>
        <v>-1.871971710453054</v>
      </c>
    </row>
    <row r="22732" spans="1:6">
      <c r="A22732" s="1">
        <f t="shared" si="1888"/>
        <v>60350</v>
      </c>
      <c r="B22732" s="5">
        <f t="shared" ca="1" si="1889"/>
        <v>4.2236574716678588</v>
      </c>
      <c r="C22732" s="5">
        <f t="shared" ca="1" si="1886"/>
        <v>1.412918212091257E-2</v>
      </c>
      <c r="D22732" s="5">
        <f t="shared" ca="1" si="1890"/>
        <v>6.0815000000000001</v>
      </c>
      <c r="E22732" s="5">
        <f t="shared" ca="1" si="1887"/>
        <v>0</v>
      </c>
      <c r="F22732" s="5">
        <f t="shared" ca="1" si="1891"/>
        <v>-1.8578425283321414</v>
      </c>
    </row>
    <row r="22733" spans="1:6">
      <c r="A22733" s="1">
        <f t="shared" si="1888"/>
        <v>60351</v>
      </c>
      <c r="B22733" s="5">
        <f t="shared" ca="1" si="1889"/>
        <v>4.2433277625074952</v>
      </c>
      <c r="C22733" s="5">
        <f t="shared" ca="1" si="1886"/>
        <v>1.9670290839636735E-2</v>
      </c>
      <c r="D22733" s="5">
        <f t="shared" ca="1" si="1890"/>
        <v>6.0815000000000001</v>
      </c>
      <c r="E22733" s="5">
        <f t="shared" ca="1" si="1887"/>
        <v>0</v>
      </c>
      <c r="F22733" s="5">
        <f t="shared" ca="1" si="1891"/>
        <v>-1.8381722374925049</v>
      </c>
    </row>
    <row r="22734" spans="1:6">
      <c r="A22734" s="1">
        <f t="shared" si="1888"/>
        <v>60352</v>
      </c>
      <c r="B22734" s="5">
        <f t="shared" ca="1" si="1889"/>
        <v>4.2334462570565492</v>
      </c>
      <c r="C22734" s="5">
        <f t="shared" ca="1" si="1886"/>
        <v>-9.8815054509460848E-3</v>
      </c>
      <c r="D22734" s="5">
        <f t="shared" ca="1" si="1890"/>
        <v>6.0815000000000001</v>
      </c>
      <c r="E22734" s="5">
        <f t="shared" ca="1" si="1887"/>
        <v>0</v>
      </c>
      <c r="F22734" s="5">
        <f t="shared" ca="1" si="1891"/>
        <v>-1.8480537429434509</v>
      </c>
    </row>
    <row r="22735" spans="1:6">
      <c r="A22735" s="1">
        <f t="shared" si="1888"/>
        <v>60353</v>
      </c>
      <c r="B22735" s="5">
        <f t="shared" ca="1" si="1889"/>
        <v>4.2240909586577606</v>
      </c>
      <c r="C22735" s="5">
        <f t="shared" ca="1" si="1886"/>
        <v>-9.3552983987882123E-3</v>
      </c>
      <c r="D22735" s="5">
        <f t="shared" ca="1" si="1890"/>
        <v>6.0815000000000001</v>
      </c>
      <c r="E22735" s="5">
        <f t="shared" ca="1" si="1887"/>
        <v>0</v>
      </c>
      <c r="F22735" s="5">
        <f t="shared" ca="1" si="1891"/>
        <v>-1.8574090413422395</v>
      </c>
    </row>
    <row r="22736" spans="1:6">
      <c r="A22736" s="1">
        <f t="shared" si="1888"/>
        <v>60354</v>
      </c>
      <c r="B22736" s="5">
        <f t="shared" ca="1" si="1889"/>
        <v>4.1971517886314293</v>
      </c>
      <c r="C22736" s="5">
        <f t="shared" ca="1" si="1886"/>
        <v>-2.693917002633129E-2</v>
      </c>
      <c r="D22736" s="5">
        <f t="shared" ca="1" si="1890"/>
        <v>6.0815000000000001</v>
      </c>
      <c r="E22736" s="5">
        <f t="shared" ca="1" si="1887"/>
        <v>0</v>
      </c>
      <c r="F22736" s="5">
        <f t="shared" ca="1" si="1891"/>
        <v>-1.8843482113685708</v>
      </c>
    </row>
    <row r="22737" spans="1:6">
      <c r="A22737" s="1">
        <f t="shared" si="1888"/>
        <v>60355</v>
      </c>
      <c r="B22737" s="5">
        <f t="shared" ca="1" si="1889"/>
        <v>4.1331380367128512</v>
      </c>
      <c r="C22737" s="5">
        <f t="shared" ref="C22737:C22800" ca="1" si="1892">(kappa*(gamma/100-B22736/100)/365+sigma*SQRT(B22736/100)*NORMSINV(RAND())*SQRT(1/365))*100</f>
        <v>-6.4013751918578291E-2</v>
      </c>
      <c r="D22737" s="5">
        <f t="shared" ca="1" si="1890"/>
        <v>6.0815000000000001</v>
      </c>
      <c r="E22737" s="5">
        <f t="shared" ref="E22737:E22800" ca="1" si="1893">D22737-D22736</f>
        <v>0</v>
      </c>
      <c r="F22737" s="5">
        <f t="shared" ca="1" si="1891"/>
        <v>-1.9483619632871489</v>
      </c>
    </row>
    <row r="22738" spans="1:6">
      <c r="A22738" s="1">
        <f t="shared" ref="A22738:A22801" si="1894">A22737+1</f>
        <v>60356</v>
      </c>
      <c r="B22738" s="5">
        <f t="shared" ca="1" si="1889"/>
        <v>4.1510244937536589</v>
      </c>
      <c r="C22738" s="5">
        <f t="shared" ca="1" si="1892"/>
        <v>1.7886457040807768E-2</v>
      </c>
      <c r="D22738" s="5">
        <f t="shared" ca="1" si="1890"/>
        <v>6.0815000000000001</v>
      </c>
      <c r="E22738" s="5">
        <f t="shared" ca="1" si="1893"/>
        <v>0</v>
      </c>
      <c r="F22738" s="5">
        <f t="shared" ca="1" si="1891"/>
        <v>-1.9304755062463412</v>
      </c>
    </row>
    <row r="22739" spans="1:6">
      <c r="A22739" s="1">
        <f t="shared" si="1894"/>
        <v>60357</v>
      </c>
      <c r="B22739" s="5">
        <f t="shared" ca="1" si="1889"/>
        <v>4.1207262920899712</v>
      </c>
      <c r="C22739" s="5">
        <f t="shared" ca="1" si="1892"/>
        <v>-3.0298201663687383E-2</v>
      </c>
      <c r="D22739" s="5">
        <f t="shared" ca="1" si="1890"/>
        <v>6.0815000000000001</v>
      </c>
      <c r="E22739" s="5">
        <f t="shared" ca="1" si="1893"/>
        <v>0</v>
      </c>
      <c r="F22739" s="5">
        <f t="shared" ca="1" si="1891"/>
        <v>-1.9607737079100289</v>
      </c>
    </row>
    <row r="22740" spans="1:6">
      <c r="A22740" s="1">
        <f t="shared" si="1894"/>
        <v>60358</v>
      </c>
      <c r="B22740" s="5">
        <f t="shared" ca="1" si="1889"/>
        <v>4.0994881795600415</v>
      </c>
      <c r="C22740" s="5">
        <f t="shared" ca="1" si="1892"/>
        <v>-2.1238112529929274E-2</v>
      </c>
      <c r="D22740" s="5">
        <f t="shared" ca="1" si="1890"/>
        <v>6.0815000000000001</v>
      </c>
      <c r="E22740" s="5">
        <f t="shared" ca="1" si="1893"/>
        <v>0</v>
      </c>
      <c r="F22740" s="5">
        <f t="shared" ca="1" si="1891"/>
        <v>-1.9820118204399586</v>
      </c>
    </row>
    <row r="22741" spans="1:6">
      <c r="A22741" s="1">
        <f t="shared" si="1894"/>
        <v>60359</v>
      </c>
      <c r="B22741" s="5">
        <f t="shared" ca="1" si="1889"/>
        <v>4.1228667645044297</v>
      </c>
      <c r="C22741" s="5">
        <f t="shared" ca="1" si="1892"/>
        <v>2.3378584944388062E-2</v>
      </c>
      <c r="D22741" s="5">
        <f t="shared" ca="1" si="1890"/>
        <v>6.0815000000000001</v>
      </c>
      <c r="E22741" s="5">
        <f t="shared" ca="1" si="1893"/>
        <v>0</v>
      </c>
      <c r="F22741" s="5">
        <f t="shared" ca="1" si="1891"/>
        <v>-1.9586332354955704</v>
      </c>
    </row>
    <row r="22742" spans="1:6">
      <c r="A22742" s="1">
        <f t="shared" si="1894"/>
        <v>60360</v>
      </c>
      <c r="B22742" s="5">
        <f t="shared" ca="1" si="1889"/>
        <v>4.1062102045011875</v>
      </c>
      <c r="C22742" s="5">
        <f t="shared" ca="1" si="1892"/>
        <v>-1.6656560003242542E-2</v>
      </c>
      <c r="D22742" s="5">
        <f t="shared" ca="1" si="1890"/>
        <v>6.0815000000000001</v>
      </c>
      <c r="E22742" s="5">
        <f t="shared" ca="1" si="1893"/>
        <v>0</v>
      </c>
      <c r="F22742" s="5">
        <f t="shared" ca="1" si="1891"/>
        <v>-1.9752897954988127</v>
      </c>
    </row>
    <row r="22743" spans="1:6">
      <c r="A22743" s="1">
        <f t="shared" si="1894"/>
        <v>60361</v>
      </c>
      <c r="B22743" s="5">
        <f t="shared" ca="1" si="1889"/>
        <v>4.1191980802768215</v>
      </c>
      <c r="C22743" s="5">
        <f t="shared" ca="1" si="1892"/>
        <v>1.2987875775633968E-2</v>
      </c>
      <c r="D22743" s="5">
        <f t="shared" ca="1" si="1890"/>
        <v>6.0815000000000001</v>
      </c>
      <c r="E22743" s="5">
        <f t="shared" ca="1" si="1893"/>
        <v>0</v>
      </c>
      <c r="F22743" s="5">
        <f t="shared" ca="1" si="1891"/>
        <v>-1.9623019197231786</v>
      </c>
    </row>
    <row r="22744" spans="1:6">
      <c r="A22744" s="1">
        <f t="shared" si="1894"/>
        <v>60362</v>
      </c>
      <c r="B22744" s="5">
        <f t="shared" ca="1" si="1889"/>
        <v>4.1167810245312406</v>
      </c>
      <c r="C22744" s="5">
        <f t="shared" ca="1" si="1892"/>
        <v>-2.4170557455813501E-3</v>
      </c>
      <c r="D22744" s="5">
        <f t="shared" ca="1" si="1890"/>
        <v>6.0815000000000001</v>
      </c>
      <c r="E22744" s="5">
        <f t="shared" ca="1" si="1893"/>
        <v>0</v>
      </c>
      <c r="F22744" s="5">
        <f t="shared" ca="1" si="1891"/>
        <v>-1.9647189754687595</v>
      </c>
    </row>
    <row r="22745" spans="1:6">
      <c r="A22745" s="1">
        <f t="shared" si="1894"/>
        <v>60363</v>
      </c>
      <c r="B22745" s="5">
        <f t="shared" ca="1" si="1889"/>
        <v>4.1441875760638274</v>
      </c>
      <c r="C22745" s="5">
        <f t="shared" ca="1" si="1892"/>
        <v>2.7406551532586709E-2</v>
      </c>
      <c r="D22745" s="5">
        <f t="shared" ca="1" si="1890"/>
        <v>6.0815000000000001</v>
      </c>
      <c r="E22745" s="5">
        <f t="shared" ca="1" si="1893"/>
        <v>0</v>
      </c>
      <c r="F22745" s="5">
        <f t="shared" ca="1" si="1891"/>
        <v>-1.9373124239361728</v>
      </c>
    </row>
    <row r="22746" spans="1:6">
      <c r="A22746" s="1">
        <f t="shared" si="1894"/>
        <v>60364</v>
      </c>
      <c r="B22746" s="5">
        <f t="shared" ca="1" si="1889"/>
        <v>4.1635184873911708</v>
      </c>
      <c r="C22746" s="5">
        <f t="shared" ca="1" si="1892"/>
        <v>1.9330911327343468E-2</v>
      </c>
      <c r="D22746" s="5">
        <f t="shared" ca="1" si="1890"/>
        <v>6.0815000000000001</v>
      </c>
      <c r="E22746" s="5">
        <f t="shared" ca="1" si="1893"/>
        <v>0</v>
      </c>
      <c r="F22746" s="5">
        <f t="shared" ca="1" si="1891"/>
        <v>-1.9179815126088293</v>
      </c>
    </row>
    <row r="22747" spans="1:6">
      <c r="A22747" s="1">
        <f t="shared" si="1894"/>
        <v>60365</v>
      </c>
      <c r="B22747" s="5">
        <f t="shared" ca="1" si="1889"/>
        <v>4.174177943077634</v>
      </c>
      <c r="C22747" s="5">
        <f t="shared" ca="1" si="1892"/>
        <v>1.0659455686463225E-2</v>
      </c>
      <c r="D22747" s="5">
        <f t="shared" ca="1" si="1890"/>
        <v>6.0815000000000001</v>
      </c>
      <c r="E22747" s="5">
        <f t="shared" ca="1" si="1893"/>
        <v>0</v>
      </c>
      <c r="F22747" s="5">
        <f t="shared" ca="1" si="1891"/>
        <v>-1.9073220569223661</v>
      </c>
    </row>
    <row r="22748" spans="1:6">
      <c r="A22748" s="1">
        <f t="shared" si="1894"/>
        <v>60366</v>
      </c>
      <c r="B22748" s="5">
        <f t="shared" ca="1" si="1889"/>
        <v>4.185207726514264</v>
      </c>
      <c r="C22748" s="5">
        <f t="shared" ca="1" si="1892"/>
        <v>1.1029783436630254E-2</v>
      </c>
      <c r="D22748" s="5">
        <f t="shared" ca="1" si="1890"/>
        <v>6.0815000000000001</v>
      </c>
      <c r="E22748" s="5">
        <f t="shared" ca="1" si="1893"/>
        <v>0</v>
      </c>
      <c r="F22748" s="5">
        <f t="shared" ca="1" si="1891"/>
        <v>-1.8962922734857361</v>
      </c>
    </row>
    <row r="22749" spans="1:6">
      <c r="A22749" s="1">
        <f t="shared" si="1894"/>
        <v>60367</v>
      </c>
      <c r="B22749" s="5">
        <f t="shared" ca="1" si="1889"/>
        <v>4.1800011206085834</v>
      </c>
      <c r="C22749" s="5">
        <f t="shared" ca="1" si="1892"/>
        <v>-5.2066059056809404E-3</v>
      </c>
      <c r="D22749" s="5">
        <f t="shared" ca="1" si="1890"/>
        <v>6.0815000000000001</v>
      </c>
      <c r="E22749" s="5">
        <f t="shared" ca="1" si="1893"/>
        <v>0</v>
      </c>
      <c r="F22749" s="5">
        <f t="shared" ca="1" si="1891"/>
        <v>-1.9014988793914167</v>
      </c>
    </row>
    <row r="22750" spans="1:6">
      <c r="A22750" s="1">
        <f t="shared" si="1894"/>
        <v>60368</v>
      </c>
      <c r="B22750" s="5">
        <f t="shared" ca="1" si="1889"/>
        <v>4.2140335051837097</v>
      </c>
      <c r="C22750" s="5">
        <f t="shared" ca="1" si="1892"/>
        <v>3.4032384575126674E-2</v>
      </c>
      <c r="D22750" s="5">
        <f t="shared" ca="1" si="1890"/>
        <v>6.0815000000000001</v>
      </c>
      <c r="E22750" s="5">
        <f t="shared" ca="1" si="1893"/>
        <v>0</v>
      </c>
      <c r="F22750" s="5">
        <f t="shared" ca="1" si="1891"/>
        <v>-1.8674664948162905</v>
      </c>
    </row>
    <row r="22751" spans="1:6">
      <c r="A22751" s="1">
        <f t="shared" si="1894"/>
        <v>60369</v>
      </c>
      <c r="B22751" s="5">
        <f t="shared" ca="1" si="1889"/>
        <v>4.1932621215935919</v>
      </c>
      <c r="C22751" s="5">
        <f t="shared" ca="1" si="1892"/>
        <v>-2.0771383590117903E-2</v>
      </c>
      <c r="D22751" s="5">
        <f t="shared" ca="1" si="1890"/>
        <v>6.0815000000000001</v>
      </c>
      <c r="E22751" s="5">
        <f t="shared" ca="1" si="1893"/>
        <v>0</v>
      </c>
      <c r="F22751" s="5">
        <f t="shared" ca="1" si="1891"/>
        <v>-1.8882378784064082</v>
      </c>
    </row>
    <row r="22752" spans="1:6">
      <c r="A22752" s="1">
        <f t="shared" si="1894"/>
        <v>60370</v>
      </c>
      <c r="B22752" s="5">
        <f t="shared" ca="1" si="1889"/>
        <v>4.2240886914656892</v>
      </c>
      <c r="C22752" s="5">
        <f t="shared" ca="1" si="1892"/>
        <v>3.0826569872097365E-2</v>
      </c>
      <c r="D22752" s="5">
        <f t="shared" ca="1" si="1890"/>
        <v>6.0815000000000001</v>
      </c>
      <c r="E22752" s="5">
        <f t="shared" ca="1" si="1893"/>
        <v>0</v>
      </c>
      <c r="F22752" s="5">
        <f t="shared" ca="1" si="1891"/>
        <v>-1.8574113085343109</v>
      </c>
    </row>
    <row r="22753" spans="1:6">
      <c r="A22753" s="1">
        <f t="shared" si="1894"/>
        <v>60371</v>
      </c>
      <c r="B22753" s="5">
        <f t="shared" ca="1" si="1889"/>
        <v>4.2475049819293735</v>
      </c>
      <c r="C22753" s="5">
        <f t="shared" ca="1" si="1892"/>
        <v>2.3416290463684309E-2</v>
      </c>
      <c r="D22753" s="5">
        <f t="shared" ca="1" si="1890"/>
        <v>6.0815000000000001</v>
      </c>
      <c r="E22753" s="5">
        <f t="shared" ca="1" si="1893"/>
        <v>0</v>
      </c>
      <c r="F22753" s="5">
        <f t="shared" ca="1" si="1891"/>
        <v>-1.8339950180706266</v>
      </c>
    </row>
    <row r="22754" spans="1:6">
      <c r="A22754" s="1">
        <f t="shared" si="1894"/>
        <v>60372</v>
      </c>
      <c r="B22754" s="5">
        <f t="shared" ca="1" si="1889"/>
        <v>4.2909608881105958</v>
      </c>
      <c r="C22754" s="5">
        <f t="shared" ca="1" si="1892"/>
        <v>4.3455906181222602E-2</v>
      </c>
      <c r="D22754" s="5">
        <f t="shared" ca="1" si="1890"/>
        <v>6.0815000000000001</v>
      </c>
      <c r="E22754" s="5">
        <f t="shared" ca="1" si="1893"/>
        <v>0</v>
      </c>
      <c r="F22754" s="5">
        <f t="shared" ca="1" si="1891"/>
        <v>-1.7905391118894043</v>
      </c>
    </row>
    <row r="22755" spans="1:6">
      <c r="A22755" s="1">
        <f t="shared" si="1894"/>
        <v>60373</v>
      </c>
      <c r="B22755" s="5">
        <f t="shared" ca="1" si="1889"/>
        <v>4.2335589805737701</v>
      </c>
      <c r="C22755" s="5">
        <f t="shared" ca="1" si="1892"/>
        <v>-5.7401907536825419E-2</v>
      </c>
      <c r="D22755" s="5">
        <f t="shared" ca="1" si="1890"/>
        <v>6.0815000000000001</v>
      </c>
      <c r="E22755" s="5">
        <f t="shared" ca="1" si="1893"/>
        <v>0</v>
      </c>
      <c r="F22755" s="5">
        <f t="shared" ca="1" si="1891"/>
        <v>-1.84794101942623</v>
      </c>
    </row>
    <row r="22756" spans="1:6">
      <c r="A22756" s="1">
        <f t="shared" si="1894"/>
        <v>60374</v>
      </c>
      <c r="B22756" s="5">
        <f t="shared" ca="1" si="1889"/>
        <v>4.2679213364520354</v>
      </c>
      <c r="C22756" s="5">
        <f t="shared" ca="1" si="1892"/>
        <v>3.4362355878265055E-2</v>
      </c>
      <c r="D22756" s="5">
        <f t="shared" ca="1" si="1890"/>
        <v>6.0815000000000001</v>
      </c>
      <c r="E22756" s="5">
        <f t="shared" ca="1" si="1893"/>
        <v>0</v>
      </c>
      <c r="F22756" s="5">
        <f t="shared" ca="1" si="1891"/>
        <v>-1.8135786635479647</v>
      </c>
    </row>
    <row r="22757" spans="1:6">
      <c r="A22757" s="1">
        <f t="shared" si="1894"/>
        <v>60375</v>
      </c>
      <c r="B22757" s="5">
        <f t="shared" ca="1" si="1889"/>
        <v>4.3031406454122463</v>
      </c>
      <c r="C22757" s="5">
        <f t="shared" ca="1" si="1892"/>
        <v>3.5219308960210444E-2</v>
      </c>
      <c r="D22757" s="5">
        <f t="shared" ca="1" si="1890"/>
        <v>6.0815000000000001</v>
      </c>
      <c r="E22757" s="5">
        <f t="shared" ca="1" si="1893"/>
        <v>0</v>
      </c>
      <c r="F22757" s="5">
        <f t="shared" ca="1" si="1891"/>
        <v>-1.7783593545877538</v>
      </c>
    </row>
    <row r="22758" spans="1:6">
      <c r="A22758" s="1">
        <f t="shared" si="1894"/>
        <v>60376</v>
      </c>
      <c r="B22758" s="5">
        <f t="shared" ca="1" si="1889"/>
        <v>4.2396448975182022</v>
      </c>
      <c r="C22758" s="5">
        <f t="shared" ca="1" si="1892"/>
        <v>-6.3495747894043955E-2</v>
      </c>
      <c r="D22758" s="5">
        <f t="shared" ca="1" si="1890"/>
        <v>6.0815000000000001</v>
      </c>
      <c r="E22758" s="5">
        <f t="shared" ca="1" si="1893"/>
        <v>0</v>
      </c>
      <c r="F22758" s="5">
        <f t="shared" ca="1" si="1891"/>
        <v>-1.841855102481798</v>
      </c>
    </row>
    <row r="22759" spans="1:6">
      <c r="A22759" s="1">
        <f t="shared" si="1894"/>
        <v>60377</v>
      </c>
      <c r="B22759" s="5">
        <f t="shared" ca="1" si="1889"/>
        <v>4.241815972263824</v>
      </c>
      <c r="C22759" s="5">
        <f t="shared" ca="1" si="1892"/>
        <v>2.1710747456217525E-3</v>
      </c>
      <c r="D22759" s="5">
        <f t="shared" ca="1" si="1890"/>
        <v>6.0815000000000001</v>
      </c>
      <c r="E22759" s="5">
        <f t="shared" ca="1" si="1893"/>
        <v>0</v>
      </c>
      <c r="F22759" s="5">
        <f t="shared" ca="1" si="1891"/>
        <v>-1.8396840277361761</v>
      </c>
    </row>
    <row r="22760" spans="1:6">
      <c r="A22760" s="1">
        <f t="shared" si="1894"/>
        <v>60378</v>
      </c>
      <c r="B22760" s="5">
        <f t="shared" ca="1" si="1889"/>
        <v>4.2566084348854627</v>
      </c>
      <c r="C22760" s="5">
        <f t="shared" ca="1" si="1892"/>
        <v>1.4792462621638575E-2</v>
      </c>
      <c r="D22760" s="5">
        <f t="shared" ca="1" si="1890"/>
        <v>6.0815000000000001</v>
      </c>
      <c r="E22760" s="5">
        <f t="shared" ca="1" si="1893"/>
        <v>0</v>
      </c>
      <c r="F22760" s="5">
        <f t="shared" ca="1" si="1891"/>
        <v>-1.8248915651145374</v>
      </c>
    </row>
    <row r="22761" spans="1:6">
      <c r="A22761" s="1">
        <f t="shared" si="1894"/>
        <v>60379</v>
      </c>
      <c r="B22761" s="5">
        <f t="shared" ca="1" si="1889"/>
        <v>4.2555303648196725</v>
      </c>
      <c r="C22761" s="5">
        <f t="shared" ca="1" si="1892"/>
        <v>-1.0780700657900578E-3</v>
      </c>
      <c r="D22761" s="5">
        <f t="shared" ca="1" si="1890"/>
        <v>6.0815000000000001</v>
      </c>
      <c r="E22761" s="5">
        <f t="shared" ca="1" si="1893"/>
        <v>0</v>
      </c>
      <c r="F22761" s="5">
        <f t="shared" ca="1" si="1891"/>
        <v>-1.8259696351803276</v>
      </c>
    </row>
    <row r="22762" spans="1:6">
      <c r="A22762" s="1">
        <f t="shared" si="1894"/>
        <v>60380</v>
      </c>
      <c r="B22762" s="5">
        <f t="shared" ca="1" si="1889"/>
        <v>4.2939471315369913</v>
      </c>
      <c r="C22762" s="5">
        <f t="shared" ca="1" si="1892"/>
        <v>3.8416766717318404E-2</v>
      </c>
      <c r="D22762" s="5">
        <f t="shared" ca="1" si="1890"/>
        <v>6.0815000000000001</v>
      </c>
      <c r="E22762" s="5">
        <f t="shared" ca="1" si="1893"/>
        <v>0</v>
      </c>
      <c r="F22762" s="5">
        <f t="shared" ca="1" si="1891"/>
        <v>-1.7875528684630089</v>
      </c>
    </row>
    <row r="22763" spans="1:6">
      <c r="A22763" s="1">
        <f t="shared" si="1894"/>
        <v>60381</v>
      </c>
      <c r="B22763" s="5">
        <f t="shared" ca="1" si="1889"/>
        <v>4.3016328068995158</v>
      </c>
      <c r="C22763" s="5">
        <f t="shared" ca="1" si="1892"/>
        <v>7.6856753625246885E-3</v>
      </c>
      <c r="D22763" s="5">
        <f t="shared" ca="1" si="1890"/>
        <v>6.0815000000000001</v>
      </c>
      <c r="E22763" s="5">
        <f t="shared" ca="1" si="1893"/>
        <v>0</v>
      </c>
      <c r="F22763" s="5">
        <f t="shared" ca="1" si="1891"/>
        <v>-1.7798671931004844</v>
      </c>
    </row>
    <row r="22764" spans="1:6">
      <c r="A22764" s="1">
        <f t="shared" si="1894"/>
        <v>60382</v>
      </c>
      <c r="B22764" s="5">
        <f t="shared" ca="1" si="1889"/>
        <v>4.3600530071387444</v>
      </c>
      <c r="C22764" s="5">
        <f t="shared" ca="1" si="1892"/>
        <v>5.8420200239228379E-2</v>
      </c>
      <c r="D22764" s="5">
        <f t="shared" ca="1" si="1890"/>
        <v>6.0815000000000001</v>
      </c>
      <c r="E22764" s="5">
        <f t="shared" ca="1" si="1893"/>
        <v>0</v>
      </c>
      <c r="F22764" s="5">
        <f t="shared" ca="1" si="1891"/>
        <v>-1.7214469928612557</v>
      </c>
    </row>
    <row r="22765" spans="1:6">
      <c r="A22765" s="1">
        <f t="shared" si="1894"/>
        <v>60383</v>
      </c>
      <c r="B22765" s="5">
        <f t="shared" ca="1" si="1889"/>
        <v>4.3290645986357443</v>
      </c>
      <c r="C22765" s="5">
        <f t="shared" ca="1" si="1892"/>
        <v>-3.0988408503000286E-2</v>
      </c>
      <c r="D22765" s="5">
        <f t="shared" ca="1" si="1890"/>
        <v>6.0815000000000001</v>
      </c>
      <c r="E22765" s="5">
        <f t="shared" ca="1" si="1893"/>
        <v>0</v>
      </c>
      <c r="F22765" s="5">
        <f t="shared" ca="1" si="1891"/>
        <v>-1.7524354013642558</v>
      </c>
    </row>
    <row r="22766" spans="1:6">
      <c r="A22766" s="1">
        <f t="shared" si="1894"/>
        <v>60384</v>
      </c>
      <c r="B22766" s="5">
        <f t="shared" ca="1" si="1889"/>
        <v>4.3278332063515723</v>
      </c>
      <c r="C22766" s="5">
        <f t="shared" ca="1" si="1892"/>
        <v>-1.2313922841717785E-3</v>
      </c>
      <c r="D22766" s="5">
        <f t="shared" ca="1" si="1890"/>
        <v>6.0815000000000001</v>
      </c>
      <c r="E22766" s="5">
        <f t="shared" ca="1" si="1893"/>
        <v>0</v>
      </c>
      <c r="F22766" s="5">
        <f t="shared" ca="1" si="1891"/>
        <v>-1.7536667936484278</v>
      </c>
    </row>
    <row r="22767" spans="1:6">
      <c r="A22767" s="1">
        <f t="shared" si="1894"/>
        <v>60385</v>
      </c>
      <c r="B22767" s="5">
        <f t="shared" ca="1" si="1889"/>
        <v>4.3157805806105838</v>
      </c>
      <c r="C22767" s="5">
        <f t="shared" ca="1" si="1892"/>
        <v>-1.2052625740988431E-2</v>
      </c>
      <c r="D22767" s="5">
        <f t="shared" ca="1" si="1890"/>
        <v>6.0815000000000001</v>
      </c>
      <c r="E22767" s="5">
        <f t="shared" ca="1" si="1893"/>
        <v>0</v>
      </c>
      <c r="F22767" s="5">
        <f t="shared" ca="1" si="1891"/>
        <v>-1.7657194193894163</v>
      </c>
    </row>
    <row r="22768" spans="1:6">
      <c r="A22768" s="1">
        <f t="shared" si="1894"/>
        <v>60386</v>
      </c>
      <c r="B22768" s="5">
        <f t="shared" ca="1" si="1889"/>
        <v>4.3010479541387072</v>
      </c>
      <c r="C22768" s="5">
        <f t="shared" ca="1" si="1892"/>
        <v>-1.4732626471876894E-2</v>
      </c>
      <c r="D22768" s="5">
        <f t="shared" ca="1" si="1890"/>
        <v>6.0815000000000001</v>
      </c>
      <c r="E22768" s="5">
        <f t="shared" ca="1" si="1893"/>
        <v>0</v>
      </c>
      <c r="F22768" s="5">
        <f t="shared" ca="1" si="1891"/>
        <v>-1.7804520458612929</v>
      </c>
    </row>
    <row r="22769" spans="1:6">
      <c r="A22769" s="1">
        <f t="shared" si="1894"/>
        <v>60387</v>
      </c>
      <c r="B22769" s="5">
        <f t="shared" ca="1" si="1889"/>
        <v>4.3054726984248113</v>
      </c>
      <c r="C22769" s="5">
        <f t="shared" ca="1" si="1892"/>
        <v>4.424744286103845E-3</v>
      </c>
      <c r="D22769" s="5">
        <f t="shared" ca="1" si="1890"/>
        <v>6.0815000000000001</v>
      </c>
      <c r="E22769" s="5">
        <f t="shared" ca="1" si="1893"/>
        <v>0</v>
      </c>
      <c r="F22769" s="5">
        <f t="shared" ca="1" si="1891"/>
        <v>-1.7760273015751888</v>
      </c>
    </row>
    <row r="22770" spans="1:6">
      <c r="A22770" s="1">
        <f t="shared" si="1894"/>
        <v>60388</v>
      </c>
      <c r="B22770" s="5">
        <f t="shared" ca="1" si="1889"/>
        <v>4.2749345772289473</v>
      </c>
      <c r="C22770" s="5">
        <f t="shared" ca="1" si="1892"/>
        <v>-3.0538121195864163E-2</v>
      </c>
      <c r="D22770" s="5">
        <f t="shared" ca="1" si="1890"/>
        <v>6.0815000000000001</v>
      </c>
      <c r="E22770" s="5">
        <f t="shared" ca="1" si="1893"/>
        <v>0</v>
      </c>
      <c r="F22770" s="5">
        <f t="shared" ca="1" si="1891"/>
        <v>-1.8065654227710528</v>
      </c>
    </row>
    <row r="22771" spans="1:6">
      <c r="A22771" s="1">
        <f t="shared" si="1894"/>
        <v>60389</v>
      </c>
      <c r="B22771" s="5">
        <f t="shared" ca="1" si="1889"/>
        <v>4.2268454284288541</v>
      </c>
      <c r="C22771" s="5">
        <f t="shared" ca="1" si="1892"/>
        <v>-4.8089148800093524E-2</v>
      </c>
      <c r="D22771" s="5">
        <f t="shared" ca="1" si="1890"/>
        <v>6.0815000000000001</v>
      </c>
      <c r="E22771" s="5">
        <f t="shared" ca="1" si="1893"/>
        <v>0</v>
      </c>
      <c r="F22771" s="5">
        <f t="shared" ca="1" si="1891"/>
        <v>-1.854654571571146</v>
      </c>
    </row>
    <row r="22772" spans="1:6">
      <c r="A22772" s="1">
        <f t="shared" si="1894"/>
        <v>60390</v>
      </c>
      <c r="B22772" s="5">
        <f t="shared" ca="1" si="1889"/>
        <v>4.2868890858525299</v>
      </c>
      <c r="C22772" s="5">
        <f t="shared" ca="1" si="1892"/>
        <v>6.0043657423675373E-2</v>
      </c>
      <c r="D22772" s="5">
        <f t="shared" ca="1" si="1890"/>
        <v>6.0815000000000001</v>
      </c>
      <c r="E22772" s="5">
        <f t="shared" ca="1" si="1893"/>
        <v>0</v>
      </c>
      <c r="F22772" s="5">
        <f t="shared" ca="1" si="1891"/>
        <v>-1.7946109141474702</v>
      </c>
    </row>
    <row r="22773" spans="1:6">
      <c r="A22773" s="1">
        <f t="shared" si="1894"/>
        <v>60391</v>
      </c>
      <c r="B22773" s="5">
        <f t="shared" ca="1" si="1889"/>
        <v>4.2916026530834932</v>
      </c>
      <c r="C22773" s="5">
        <f t="shared" ca="1" si="1892"/>
        <v>4.7135672309628696E-3</v>
      </c>
      <c r="D22773" s="5">
        <f t="shared" ca="1" si="1890"/>
        <v>6.0815000000000001</v>
      </c>
      <c r="E22773" s="5">
        <f t="shared" ca="1" si="1893"/>
        <v>0</v>
      </c>
      <c r="F22773" s="5">
        <f t="shared" ca="1" si="1891"/>
        <v>-1.7898973469165069</v>
      </c>
    </row>
    <row r="22774" spans="1:6">
      <c r="A22774" s="1">
        <f t="shared" si="1894"/>
        <v>60392</v>
      </c>
      <c r="B22774" s="5">
        <f t="shared" ca="1" si="1889"/>
        <v>4.3244260380399764</v>
      </c>
      <c r="C22774" s="5">
        <f t="shared" ca="1" si="1892"/>
        <v>3.2823384956483195E-2</v>
      </c>
      <c r="D22774" s="5">
        <f t="shared" ca="1" si="1890"/>
        <v>6.0815000000000001</v>
      </c>
      <c r="E22774" s="5">
        <f t="shared" ca="1" si="1893"/>
        <v>0</v>
      </c>
      <c r="F22774" s="5">
        <f t="shared" ca="1" si="1891"/>
        <v>-1.7570739619600237</v>
      </c>
    </row>
    <row r="22775" spans="1:6">
      <c r="A22775" s="1">
        <f t="shared" si="1894"/>
        <v>60393</v>
      </c>
      <c r="B22775" s="5">
        <f t="shared" ca="1" si="1889"/>
        <v>4.2867413139059956</v>
      </c>
      <c r="C22775" s="5">
        <f t="shared" ca="1" si="1892"/>
        <v>-3.7684724133980947E-2</v>
      </c>
      <c r="D22775" s="5">
        <f t="shared" ca="1" si="1890"/>
        <v>6.0815000000000001</v>
      </c>
      <c r="E22775" s="5">
        <f t="shared" ca="1" si="1893"/>
        <v>0</v>
      </c>
      <c r="F22775" s="5">
        <f t="shared" ca="1" si="1891"/>
        <v>-1.7947586860940046</v>
      </c>
    </row>
    <row r="22776" spans="1:6">
      <c r="A22776" s="1">
        <f t="shared" si="1894"/>
        <v>60394</v>
      </c>
      <c r="B22776" s="5">
        <f t="shared" ca="1" si="1889"/>
        <v>4.2647595044777908</v>
      </c>
      <c r="C22776" s="5">
        <f t="shared" ca="1" si="1892"/>
        <v>-2.1981809428205042E-2</v>
      </c>
      <c r="D22776" s="5">
        <f t="shared" ca="1" si="1890"/>
        <v>6.0815000000000001</v>
      </c>
      <c r="E22776" s="5">
        <f t="shared" ca="1" si="1893"/>
        <v>0</v>
      </c>
      <c r="F22776" s="5">
        <f t="shared" ca="1" si="1891"/>
        <v>-1.8167404955222093</v>
      </c>
    </row>
    <row r="22777" spans="1:6">
      <c r="A22777" s="1">
        <f t="shared" si="1894"/>
        <v>60395</v>
      </c>
      <c r="B22777" s="5">
        <f t="shared" ca="1" si="1889"/>
        <v>4.2220420055790377</v>
      </c>
      <c r="C22777" s="5">
        <f t="shared" ca="1" si="1892"/>
        <v>-4.2717498898753169E-2</v>
      </c>
      <c r="D22777" s="5">
        <f t="shared" ca="1" si="1890"/>
        <v>6.0815000000000001</v>
      </c>
      <c r="E22777" s="5">
        <f t="shared" ca="1" si="1893"/>
        <v>0</v>
      </c>
      <c r="F22777" s="5">
        <f t="shared" ca="1" si="1891"/>
        <v>-1.8594579944209624</v>
      </c>
    </row>
    <row r="22778" spans="1:6">
      <c r="A22778" s="1">
        <f t="shared" si="1894"/>
        <v>60396</v>
      </c>
      <c r="B22778" s="5">
        <f t="shared" ca="1" si="1889"/>
        <v>4.2344409941776284</v>
      </c>
      <c r="C22778" s="5">
        <f t="shared" ca="1" si="1892"/>
        <v>1.2398988598590788E-2</v>
      </c>
      <c r="D22778" s="5">
        <f t="shared" ca="1" si="1890"/>
        <v>6.0815000000000001</v>
      </c>
      <c r="E22778" s="5">
        <f t="shared" ca="1" si="1893"/>
        <v>0</v>
      </c>
      <c r="F22778" s="5">
        <f t="shared" ca="1" si="1891"/>
        <v>-1.8470590058223717</v>
      </c>
    </row>
    <row r="22779" spans="1:6">
      <c r="A22779" s="1">
        <f t="shared" si="1894"/>
        <v>60397</v>
      </c>
      <c r="B22779" s="5">
        <f t="shared" ca="1" si="1889"/>
        <v>4.2607333538889725</v>
      </c>
      <c r="C22779" s="5">
        <f t="shared" ca="1" si="1892"/>
        <v>2.6292359711344332E-2</v>
      </c>
      <c r="D22779" s="5">
        <f t="shared" ca="1" si="1890"/>
        <v>6.0815000000000001</v>
      </c>
      <c r="E22779" s="5">
        <f t="shared" ca="1" si="1893"/>
        <v>0</v>
      </c>
      <c r="F22779" s="5">
        <f t="shared" ca="1" si="1891"/>
        <v>-1.8207666461110277</v>
      </c>
    </row>
    <row r="22780" spans="1:6">
      <c r="A22780" s="1">
        <f t="shared" si="1894"/>
        <v>60398</v>
      </c>
      <c r="B22780" s="5">
        <f t="shared" ca="1" si="1889"/>
        <v>4.3030696754491151</v>
      </c>
      <c r="C22780" s="5">
        <f t="shared" ca="1" si="1892"/>
        <v>4.2336321560143005E-2</v>
      </c>
      <c r="D22780" s="5">
        <f t="shared" ca="1" si="1890"/>
        <v>6.0815000000000001</v>
      </c>
      <c r="E22780" s="5">
        <f t="shared" ca="1" si="1893"/>
        <v>0</v>
      </c>
      <c r="F22780" s="5">
        <f t="shared" ca="1" si="1891"/>
        <v>-1.778430324550885</v>
      </c>
    </row>
    <row r="22781" spans="1:6">
      <c r="A22781" s="1">
        <f t="shared" si="1894"/>
        <v>60399</v>
      </c>
      <c r="B22781" s="5">
        <f t="shared" ca="1" si="1889"/>
        <v>4.3093725023861165</v>
      </c>
      <c r="C22781" s="5">
        <f t="shared" ca="1" si="1892"/>
        <v>6.3028269370010133E-3</v>
      </c>
      <c r="D22781" s="5">
        <f t="shared" ca="1" si="1890"/>
        <v>6.0815000000000001</v>
      </c>
      <c r="E22781" s="5">
        <f t="shared" ca="1" si="1893"/>
        <v>0</v>
      </c>
      <c r="F22781" s="5">
        <f t="shared" ca="1" si="1891"/>
        <v>-1.7721274976138837</v>
      </c>
    </row>
    <row r="22782" spans="1:6">
      <c r="A22782" s="1">
        <f t="shared" si="1894"/>
        <v>60400</v>
      </c>
      <c r="B22782" s="5">
        <f t="shared" ref="B22782:B22845" ca="1" si="1895">B22781+C22782</f>
        <v>4.2531008515173614</v>
      </c>
      <c r="C22782" s="5">
        <f t="shared" ca="1" si="1892"/>
        <v>-5.627165086875463E-2</v>
      </c>
      <c r="D22782" s="5">
        <f t="shared" ref="D22782:D22845" ca="1" si="1896">VLOOKUP(A22782,$A$1510:$B$4749,2,TRUE)</f>
        <v>6.0815000000000001</v>
      </c>
      <c r="E22782" s="5">
        <f t="shared" ca="1" si="1893"/>
        <v>0</v>
      </c>
      <c r="F22782" s="5">
        <f t="shared" ref="F22782:F22845" ca="1" si="1897">B22782-D22782</f>
        <v>-1.8283991484826387</v>
      </c>
    </row>
    <row r="22783" spans="1:6">
      <c r="A22783" s="1">
        <f t="shared" si="1894"/>
        <v>60401</v>
      </c>
      <c r="B22783" s="5">
        <f t="shared" ca="1" si="1895"/>
        <v>4.2769917338123848</v>
      </c>
      <c r="C22783" s="5">
        <f t="shared" ca="1" si="1892"/>
        <v>2.3890882295023307E-2</v>
      </c>
      <c r="D22783" s="5">
        <f t="shared" ca="1" si="1896"/>
        <v>6.0815000000000001</v>
      </c>
      <c r="E22783" s="5">
        <f t="shared" ca="1" si="1893"/>
        <v>0</v>
      </c>
      <c r="F22783" s="5">
        <f t="shared" ca="1" si="1897"/>
        <v>-1.8045082661876153</v>
      </c>
    </row>
    <row r="22784" spans="1:6">
      <c r="A22784" s="1">
        <f t="shared" si="1894"/>
        <v>60402</v>
      </c>
      <c r="B22784" s="5">
        <f t="shared" ca="1" si="1895"/>
        <v>4.273259180627754</v>
      </c>
      <c r="C22784" s="5">
        <f t="shared" ca="1" si="1892"/>
        <v>-3.7325531846310292E-3</v>
      </c>
      <c r="D22784" s="5">
        <f t="shared" ca="1" si="1896"/>
        <v>6.0815000000000001</v>
      </c>
      <c r="E22784" s="5">
        <f t="shared" ca="1" si="1893"/>
        <v>0</v>
      </c>
      <c r="F22784" s="5">
        <f t="shared" ca="1" si="1897"/>
        <v>-1.8082408193722461</v>
      </c>
    </row>
    <row r="22785" spans="1:6">
      <c r="A22785" s="1">
        <f t="shared" si="1894"/>
        <v>60403</v>
      </c>
      <c r="B22785" s="5">
        <f t="shared" ca="1" si="1895"/>
        <v>4.2891630844743043</v>
      </c>
      <c r="C22785" s="5">
        <f t="shared" ca="1" si="1892"/>
        <v>1.59039038465504E-2</v>
      </c>
      <c r="D22785" s="5">
        <f t="shared" ca="1" si="1896"/>
        <v>6.0815000000000001</v>
      </c>
      <c r="E22785" s="5">
        <f t="shared" ca="1" si="1893"/>
        <v>0</v>
      </c>
      <c r="F22785" s="5">
        <f t="shared" ca="1" si="1897"/>
        <v>-1.7923369155256959</v>
      </c>
    </row>
    <row r="22786" spans="1:6">
      <c r="A22786" s="1">
        <f t="shared" si="1894"/>
        <v>60404</v>
      </c>
      <c r="B22786" s="5">
        <f t="shared" ca="1" si="1895"/>
        <v>4.2526667446576933</v>
      </c>
      <c r="C22786" s="5">
        <f t="shared" ca="1" si="1892"/>
        <v>-3.6496339816610594E-2</v>
      </c>
      <c r="D22786" s="5">
        <f t="shared" ca="1" si="1896"/>
        <v>6.0815000000000001</v>
      </c>
      <c r="E22786" s="5">
        <f t="shared" ca="1" si="1893"/>
        <v>0</v>
      </c>
      <c r="F22786" s="5">
        <f t="shared" ca="1" si="1897"/>
        <v>-1.8288332553423068</v>
      </c>
    </row>
    <row r="22787" spans="1:6">
      <c r="A22787" s="1">
        <f t="shared" si="1894"/>
        <v>60405</v>
      </c>
      <c r="B22787" s="5">
        <f t="shared" ca="1" si="1895"/>
        <v>4.2091553780232998</v>
      </c>
      <c r="C22787" s="5">
        <f t="shared" ca="1" si="1892"/>
        <v>-4.3511366634393291E-2</v>
      </c>
      <c r="D22787" s="5">
        <f t="shared" ca="1" si="1896"/>
        <v>6.0815000000000001</v>
      </c>
      <c r="E22787" s="5">
        <f t="shared" ca="1" si="1893"/>
        <v>0</v>
      </c>
      <c r="F22787" s="5">
        <f t="shared" ca="1" si="1897"/>
        <v>-1.8723446219767004</v>
      </c>
    </row>
    <row r="22788" spans="1:6">
      <c r="A22788" s="1">
        <f t="shared" si="1894"/>
        <v>60406</v>
      </c>
      <c r="B22788" s="5">
        <f t="shared" ca="1" si="1895"/>
        <v>4.2462316493551828</v>
      </c>
      <c r="C22788" s="5">
        <f t="shared" ca="1" si="1892"/>
        <v>3.7076271331883258E-2</v>
      </c>
      <c r="D22788" s="5">
        <f t="shared" ca="1" si="1896"/>
        <v>6.0815000000000001</v>
      </c>
      <c r="E22788" s="5">
        <f t="shared" ca="1" si="1893"/>
        <v>0</v>
      </c>
      <c r="F22788" s="5">
        <f t="shared" ca="1" si="1897"/>
        <v>-1.8352683506448173</v>
      </c>
    </row>
    <row r="22789" spans="1:6">
      <c r="A22789" s="1">
        <f t="shared" si="1894"/>
        <v>60407</v>
      </c>
      <c r="B22789" s="5">
        <f t="shared" ca="1" si="1895"/>
        <v>4.219922430744945</v>
      </c>
      <c r="C22789" s="5">
        <f t="shared" ca="1" si="1892"/>
        <v>-2.6309218610237797E-2</v>
      </c>
      <c r="D22789" s="5">
        <f t="shared" ca="1" si="1896"/>
        <v>6.0815000000000001</v>
      </c>
      <c r="E22789" s="5">
        <f t="shared" ca="1" si="1893"/>
        <v>0</v>
      </c>
      <c r="F22789" s="5">
        <f t="shared" ca="1" si="1897"/>
        <v>-1.8615775692550551</v>
      </c>
    </row>
    <row r="22790" spans="1:6">
      <c r="A22790" s="1">
        <f t="shared" si="1894"/>
        <v>60408</v>
      </c>
      <c r="B22790" s="5">
        <f t="shared" ca="1" si="1895"/>
        <v>4.1668512661364607</v>
      </c>
      <c r="C22790" s="5">
        <f t="shared" ca="1" si="1892"/>
        <v>-5.307116460848444E-2</v>
      </c>
      <c r="D22790" s="5">
        <f t="shared" ca="1" si="1896"/>
        <v>6.0815000000000001</v>
      </c>
      <c r="E22790" s="5">
        <f t="shared" ca="1" si="1893"/>
        <v>0</v>
      </c>
      <c r="F22790" s="5">
        <f t="shared" ca="1" si="1897"/>
        <v>-1.9146487338635394</v>
      </c>
    </row>
    <row r="22791" spans="1:6">
      <c r="A22791" s="1">
        <f t="shared" si="1894"/>
        <v>60409</v>
      </c>
      <c r="B22791" s="5">
        <f t="shared" ca="1" si="1895"/>
        <v>4.1581000947913047</v>
      </c>
      <c r="C22791" s="5">
        <f t="shared" ca="1" si="1892"/>
        <v>-8.7511713451559961E-3</v>
      </c>
      <c r="D22791" s="5">
        <f t="shared" ca="1" si="1896"/>
        <v>6.0815000000000001</v>
      </c>
      <c r="E22791" s="5">
        <f t="shared" ca="1" si="1893"/>
        <v>0</v>
      </c>
      <c r="F22791" s="5">
        <f t="shared" ca="1" si="1897"/>
        <v>-1.9233999052086954</v>
      </c>
    </row>
    <row r="22792" spans="1:6">
      <c r="A22792" s="1">
        <f t="shared" si="1894"/>
        <v>60410</v>
      </c>
      <c r="B22792" s="5">
        <f t="shared" ca="1" si="1895"/>
        <v>4.2393319067203556</v>
      </c>
      <c r="C22792" s="5">
        <f t="shared" ca="1" si="1892"/>
        <v>8.1231811929050837E-2</v>
      </c>
      <c r="D22792" s="5">
        <f t="shared" ca="1" si="1896"/>
        <v>6.0815000000000001</v>
      </c>
      <c r="E22792" s="5">
        <f t="shared" ca="1" si="1893"/>
        <v>0</v>
      </c>
      <c r="F22792" s="5">
        <f t="shared" ca="1" si="1897"/>
        <v>-1.8421680932796445</v>
      </c>
    </row>
    <row r="22793" spans="1:6">
      <c r="A22793" s="1">
        <f t="shared" si="1894"/>
        <v>60411</v>
      </c>
      <c r="B22793" s="5">
        <f t="shared" ca="1" si="1895"/>
        <v>4.2776411608366036</v>
      </c>
      <c r="C22793" s="5">
        <f t="shared" ca="1" si="1892"/>
        <v>3.8309254116247533E-2</v>
      </c>
      <c r="D22793" s="5">
        <f t="shared" ca="1" si="1896"/>
        <v>6.0815000000000001</v>
      </c>
      <c r="E22793" s="5">
        <f t="shared" ca="1" si="1893"/>
        <v>0</v>
      </c>
      <c r="F22793" s="5">
        <f t="shared" ca="1" si="1897"/>
        <v>-1.8038588391633965</v>
      </c>
    </row>
    <row r="22794" spans="1:6">
      <c r="A22794" s="1">
        <f t="shared" si="1894"/>
        <v>60412</v>
      </c>
      <c r="B22794" s="5">
        <f t="shared" ca="1" si="1895"/>
        <v>4.3037882386465096</v>
      </c>
      <c r="C22794" s="5">
        <f t="shared" ca="1" si="1892"/>
        <v>2.6147077809905748E-2</v>
      </c>
      <c r="D22794" s="5">
        <f t="shared" ca="1" si="1896"/>
        <v>6.0815000000000001</v>
      </c>
      <c r="E22794" s="5">
        <f t="shared" ca="1" si="1893"/>
        <v>0</v>
      </c>
      <c r="F22794" s="5">
        <f t="shared" ca="1" si="1897"/>
        <v>-1.7777117613534905</v>
      </c>
    </row>
    <row r="22795" spans="1:6">
      <c r="A22795" s="1">
        <f t="shared" si="1894"/>
        <v>60413</v>
      </c>
      <c r="B22795" s="5">
        <f t="shared" ca="1" si="1895"/>
        <v>4.2670220116589146</v>
      </c>
      <c r="C22795" s="5">
        <f t="shared" ca="1" si="1892"/>
        <v>-3.6766226987594935E-2</v>
      </c>
      <c r="D22795" s="5">
        <f t="shared" ca="1" si="1896"/>
        <v>6.0815000000000001</v>
      </c>
      <c r="E22795" s="5">
        <f t="shared" ca="1" si="1893"/>
        <v>0</v>
      </c>
      <c r="F22795" s="5">
        <f t="shared" ca="1" si="1897"/>
        <v>-1.8144779883410855</v>
      </c>
    </row>
    <row r="22796" spans="1:6">
      <c r="A22796" s="1">
        <f t="shared" si="1894"/>
        <v>60414</v>
      </c>
      <c r="B22796" s="5">
        <f t="shared" ca="1" si="1895"/>
        <v>4.2025506531416168</v>
      </c>
      <c r="C22796" s="5">
        <f t="shared" ca="1" si="1892"/>
        <v>-6.4471358517297725E-2</v>
      </c>
      <c r="D22796" s="5">
        <f t="shared" ca="1" si="1896"/>
        <v>6.0815000000000001</v>
      </c>
      <c r="E22796" s="5">
        <f t="shared" ca="1" si="1893"/>
        <v>0</v>
      </c>
      <c r="F22796" s="5">
        <f t="shared" ca="1" si="1897"/>
        <v>-1.8789493468583833</v>
      </c>
    </row>
    <row r="22797" spans="1:6">
      <c r="A22797" s="1">
        <f t="shared" si="1894"/>
        <v>60415</v>
      </c>
      <c r="B22797" s="5">
        <f t="shared" ca="1" si="1895"/>
        <v>4.2091815761840436</v>
      </c>
      <c r="C22797" s="5">
        <f t="shared" ca="1" si="1892"/>
        <v>6.6309230424270258E-3</v>
      </c>
      <c r="D22797" s="5">
        <f t="shared" ca="1" si="1896"/>
        <v>6.0815000000000001</v>
      </c>
      <c r="E22797" s="5">
        <f t="shared" ca="1" si="1893"/>
        <v>0</v>
      </c>
      <c r="F22797" s="5">
        <f t="shared" ca="1" si="1897"/>
        <v>-1.8723184238159565</v>
      </c>
    </row>
    <row r="22798" spans="1:6">
      <c r="A22798" s="1">
        <f t="shared" si="1894"/>
        <v>60416</v>
      </c>
      <c r="B22798" s="5">
        <f t="shared" ca="1" si="1895"/>
        <v>4.1879540874854371</v>
      </c>
      <c r="C22798" s="5">
        <f t="shared" ca="1" si="1892"/>
        <v>-2.1227488698606529E-2</v>
      </c>
      <c r="D22798" s="5">
        <f t="shared" ca="1" si="1896"/>
        <v>6.0815000000000001</v>
      </c>
      <c r="E22798" s="5">
        <f t="shared" ca="1" si="1893"/>
        <v>0</v>
      </c>
      <c r="F22798" s="5">
        <f t="shared" ca="1" si="1897"/>
        <v>-1.8935459125145631</v>
      </c>
    </row>
    <row r="22799" spans="1:6">
      <c r="A22799" s="1">
        <f t="shared" si="1894"/>
        <v>60417</v>
      </c>
      <c r="B22799" s="5">
        <f t="shared" ca="1" si="1895"/>
        <v>4.2156067148866301</v>
      </c>
      <c r="C22799" s="5">
        <f t="shared" ca="1" si="1892"/>
        <v>2.7652627401192856E-2</v>
      </c>
      <c r="D22799" s="5">
        <f t="shared" ca="1" si="1896"/>
        <v>6.0815000000000001</v>
      </c>
      <c r="E22799" s="5">
        <f t="shared" ca="1" si="1893"/>
        <v>0</v>
      </c>
      <c r="F22799" s="5">
        <f t="shared" ca="1" si="1897"/>
        <v>-1.86589328511337</v>
      </c>
    </row>
    <row r="22800" spans="1:6">
      <c r="A22800" s="1">
        <f t="shared" si="1894"/>
        <v>60418</v>
      </c>
      <c r="B22800" s="5">
        <f t="shared" ca="1" si="1895"/>
        <v>4.1612221306548012</v>
      </c>
      <c r="C22800" s="5">
        <f t="shared" ca="1" si="1892"/>
        <v>-5.4384584231829299E-2</v>
      </c>
      <c r="D22800" s="5">
        <f t="shared" ca="1" si="1896"/>
        <v>6.0815000000000001</v>
      </c>
      <c r="E22800" s="5">
        <f t="shared" ca="1" si="1893"/>
        <v>0</v>
      </c>
      <c r="F22800" s="5">
        <f t="shared" ca="1" si="1897"/>
        <v>-1.920277869345199</v>
      </c>
    </row>
    <row r="22801" spans="1:6">
      <c r="A22801" s="1">
        <f t="shared" si="1894"/>
        <v>60419</v>
      </c>
      <c r="B22801" s="5">
        <f t="shared" ca="1" si="1895"/>
        <v>4.081330546922044</v>
      </c>
      <c r="C22801" s="5">
        <f t="shared" ref="C22801:C22864" ca="1" si="1898">(kappa*(gamma/100-B22800/100)/365+sigma*SQRT(B22800/100)*NORMSINV(RAND())*SQRT(1/365))*100</f>
        <v>-7.9891583732756982E-2</v>
      </c>
      <c r="D22801" s="5">
        <f t="shared" ca="1" si="1896"/>
        <v>6.0815000000000001</v>
      </c>
      <c r="E22801" s="5">
        <f t="shared" ref="E22801:E22864" ca="1" si="1899">D22801-D22800</f>
        <v>0</v>
      </c>
      <c r="F22801" s="5">
        <f t="shared" ca="1" si="1897"/>
        <v>-2.0001694530779561</v>
      </c>
    </row>
    <row r="22802" spans="1:6">
      <c r="A22802" s="1">
        <f t="shared" ref="A22802:A22865" si="1900">A22801+1</f>
        <v>60420</v>
      </c>
      <c r="B22802" s="5">
        <f t="shared" ca="1" si="1895"/>
        <v>4.161295238156713</v>
      </c>
      <c r="C22802" s="5">
        <f t="shared" ca="1" si="1898"/>
        <v>7.9964691234669191E-2</v>
      </c>
      <c r="D22802" s="5">
        <f t="shared" ca="1" si="1896"/>
        <v>6.0815000000000001</v>
      </c>
      <c r="E22802" s="5">
        <f t="shared" ca="1" si="1899"/>
        <v>0</v>
      </c>
      <c r="F22802" s="5">
        <f t="shared" ca="1" si="1897"/>
        <v>-1.9202047618432871</v>
      </c>
    </row>
    <row r="22803" spans="1:6">
      <c r="A22803" s="1">
        <f t="shared" si="1900"/>
        <v>60421</v>
      </c>
      <c r="B22803" s="5">
        <f t="shared" ca="1" si="1895"/>
        <v>4.1800125275774986</v>
      </c>
      <c r="C22803" s="5">
        <f t="shared" ca="1" si="1898"/>
        <v>1.8717289420785242E-2</v>
      </c>
      <c r="D22803" s="5">
        <f t="shared" ca="1" si="1896"/>
        <v>6.0815000000000001</v>
      </c>
      <c r="E22803" s="5">
        <f t="shared" ca="1" si="1899"/>
        <v>0</v>
      </c>
      <c r="F22803" s="5">
        <f t="shared" ca="1" si="1897"/>
        <v>-1.9014874724225015</v>
      </c>
    </row>
    <row r="22804" spans="1:6">
      <c r="A22804" s="1">
        <f t="shared" si="1900"/>
        <v>60422</v>
      </c>
      <c r="B22804" s="5">
        <f t="shared" ca="1" si="1895"/>
        <v>4.1691437567750746</v>
      </c>
      <c r="C22804" s="5">
        <f t="shared" ca="1" si="1898"/>
        <v>-1.0868770802424276E-2</v>
      </c>
      <c r="D22804" s="5">
        <f t="shared" ca="1" si="1896"/>
        <v>6.0815000000000001</v>
      </c>
      <c r="E22804" s="5">
        <f t="shared" ca="1" si="1899"/>
        <v>0</v>
      </c>
      <c r="F22804" s="5">
        <f t="shared" ca="1" si="1897"/>
        <v>-1.9123562432249255</v>
      </c>
    </row>
    <row r="22805" spans="1:6">
      <c r="A22805" s="1">
        <f t="shared" si="1900"/>
        <v>60423</v>
      </c>
      <c r="B22805" s="5">
        <f t="shared" ca="1" si="1895"/>
        <v>4.1771013166050528</v>
      </c>
      <c r="C22805" s="5">
        <f t="shared" ca="1" si="1898"/>
        <v>7.9575598299778359E-3</v>
      </c>
      <c r="D22805" s="5">
        <f t="shared" ca="1" si="1896"/>
        <v>6.0815000000000001</v>
      </c>
      <c r="E22805" s="5">
        <f t="shared" ca="1" si="1899"/>
        <v>0</v>
      </c>
      <c r="F22805" s="5">
        <f t="shared" ca="1" si="1897"/>
        <v>-1.9043986833949473</v>
      </c>
    </row>
    <row r="22806" spans="1:6">
      <c r="A22806" s="1">
        <f t="shared" si="1900"/>
        <v>60424</v>
      </c>
      <c r="B22806" s="5">
        <f t="shared" ca="1" si="1895"/>
        <v>4.1708264831044026</v>
      </c>
      <c r="C22806" s="5">
        <f t="shared" ca="1" si="1898"/>
        <v>-6.2748335006501035E-3</v>
      </c>
      <c r="D22806" s="5">
        <f t="shared" ca="1" si="1896"/>
        <v>6.0815000000000001</v>
      </c>
      <c r="E22806" s="5">
        <f t="shared" ca="1" si="1899"/>
        <v>0</v>
      </c>
      <c r="F22806" s="5">
        <f t="shared" ca="1" si="1897"/>
        <v>-1.9106735168955975</v>
      </c>
    </row>
    <row r="22807" spans="1:6">
      <c r="A22807" s="1">
        <f t="shared" si="1900"/>
        <v>60425</v>
      </c>
      <c r="B22807" s="5">
        <f t="shared" ca="1" si="1895"/>
        <v>4.1556809641337358</v>
      </c>
      <c r="C22807" s="5">
        <f t="shared" ca="1" si="1898"/>
        <v>-1.5145518970667219E-2</v>
      </c>
      <c r="D22807" s="5">
        <f t="shared" ca="1" si="1896"/>
        <v>6.0815000000000001</v>
      </c>
      <c r="E22807" s="5">
        <f t="shared" ca="1" si="1899"/>
        <v>0</v>
      </c>
      <c r="F22807" s="5">
        <f t="shared" ca="1" si="1897"/>
        <v>-1.9258190358662644</v>
      </c>
    </row>
    <row r="22808" spans="1:6">
      <c r="A22808" s="1">
        <f t="shared" si="1900"/>
        <v>60426</v>
      </c>
      <c r="B22808" s="5">
        <f t="shared" ca="1" si="1895"/>
        <v>4.1385760650398433</v>
      </c>
      <c r="C22808" s="5">
        <f t="shared" ca="1" si="1898"/>
        <v>-1.7104899093892279E-2</v>
      </c>
      <c r="D22808" s="5">
        <f t="shared" ca="1" si="1896"/>
        <v>6.0815000000000001</v>
      </c>
      <c r="E22808" s="5">
        <f t="shared" ca="1" si="1899"/>
        <v>0</v>
      </c>
      <c r="F22808" s="5">
        <f t="shared" ca="1" si="1897"/>
        <v>-1.9429239349601568</v>
      </c>
    </row>
    <row r="22809" spans="1:6">
      <c r="A22809" s="1">
        <f t="shared" si="1900"/>
        <v>60427</v>
      </c>
      <c r="B22809" s="5">
        <f t="shared" ca="1" si="1895"/>
        <v>4.2177336839064354</v>
      </c>
      <c r="C22809" s="5">
        <f t="shared" ca="1" si="1898"/>
        <v>7.9157618866592075E-2</v>
      </c>
      <c r="D22809" s="5">
        <f t="shared" ca="1" si="1896"/>
        <v>6.0815000000000001</v>
      </c>
      <c r="E22809" s="5">
        <f t="shared" ca="1" si="1899"/>
        <v>0</v>
      </c>
      <c r="F22809" s="5">
        <f t="shared" ca="1" si="1897"/>
        <v>-1.8637663160935647</v>
      </c>
    </row>
    <row r="22810" spans="1:6">
      <c r="A22810" s="1">
        <f t="shared" si="1900"/>
        <v>60428</v>
      </c>
      <c r="B22810" s="5">
        <f t="shared" ca="1" si="1895"/>
        <v>4.1985723862751501</v>
      </c>
      <c r="C22810" s="5">
        <f t="shared" ca="1" si="1898"/>
        <v>-1.9161297631285653E-2</v>
      </c>
      <c r="D22810" s="5">
        <f t="shared" ca="1" si="1896"/>
        <v>6.0815000000000001</v>
      </c>
      <c r="E22810" s="5">
        <f t="shared" ca="1" si="1899"/>
        <v>0</v>
      </c>
      <c r="F22810" s="5">
        <f t="shared" ca="1" si="1897"/>
        <v>-1.8829276137248501</v>
      </c>
    </row>
    <row r="22811" spans="1:6">
      <c r="A22811" s="1">
        <f t="shared" si="1900"/>
        <v>60429</v>
      </c>
      <c r="B22811" s="5">
        <f t="shared" ca="1" si="1895"/>
        <v>4.2180148109545312</v>
      </c>
      <c r="C22811" s="5">
        <f t="shared" ca="1" si="1898"/>
        <v>1.9442424679381211E-2</v>
      </c>
      <c r="D22811" s="5">
        <f t="shared" ca="1" si="1896"/>
        <v>6.0815000000000001</v>
      </c>
      <c r="E22811" s="5">
        <f t="shared" ca="1" si="1899"/>
        <v>0</v>
      </c>
      <c r="F22811" s="5">
        <f t="shared" ca="1" si="1897"/>
        <v>-1.8634851890454689</v>
      </c>
    </row>
    <row r="22812" spans="1:6">
      <c r="A22812" s="1">
        <f t="shared" si="1900"/>
        <v>60430</v>
      </c>
      <c r="B22812" s="5">
        <f t="shared" ca="1" si="1895"/>
        <v>4.2642248405272003</v>
      </c>
      <c r="C22812" s="5">
        <f t="shared" ca="1" si="1898"/>
        <v>4.6210029572669495E-2</v>
      </c>
      <c r="D22812" s="5">
        <f t="shared" ca="1" si="1896"/>
        <v>6.0815000000000001</v>
      </c>
      <c r="E22812" s="5">
        <f t="shared" ca="1" si="1899"/>
        <v>0</v>
      </c>
      <c r="F22812" s="5">
        <f t="shared" ca="1" si="1897"/>
        <v>-1.8172751594727998</v>
      </c>
    </row>
    <row r="22813" spans="1:6">
      <c r="A22813" s="1">
        <f t="shared" si="1900"/>
        <v>60431</v>
      </c>
      <c r="B22813" s="5">
        <f t="shared" ca="1" si="1895"/>
        <v>4.2706367780860681</v>
      </c>
      <c r="C22813" s="5">
        <f t="shared" ca="1" si="1898"/>
        <v>6.4119375588675195E-3</v>
      </c>
      <c r="D22813" s="5">
        <f t="shared" ca="1" si="1896"/>
        <v>6.0815000000000001</v>
      </c>
      <c r="E22813" s="5">
        <f t="shared" ca="1" si="1899"/>
        <v>0</v>
      </c>
      <c r="F22813" s="5">
        <f t="shared" ca="1" si="1897"/>
        <v>-1.810863221913932</v>
      </c>
    </row>
    <row r="22814" spans="1:6">
      <c r="A22814" s="1">
        <f t="shared" si="1900"/>
        <v>60432</v>
      </c>
      <c r="B22814" s="5">
        <f t="shared" ca="1" si="1895"/>
        <v>4.2122512148632829</v>
      </c>
      <c r="C22814" s="5">
        <f t="shared" ca="1" si="1898"/>
        <v>-5.8385563222785458E-2</v>
      </c>
      <c r="D22814" s="5">
        <f t="shared" ca="1" si="1896"/>
        <v>6.0815000000000001</v>
      </c>
      <c r="E22814" s="5">
        <f t="shared" ca="1" si="1899"/>
        <v>0</v>
      </c>
      <c r="F22814" s="5">
        <f t="shared" ca="1" si="1897"/>
        <v>-1.8692487851367172</v>
      </c>
    </row>
    <row r="22815" spans="1:6">
      <c r="A22815" s="1">
        <f t="shared" si="1900"/>
        <v>60433</v>
      </c>
      <c r="B22815" s="5">
        <f t="shared" ca="1" si="1895"/>
        <v>4.2131079561247802</v>
      </c>
      <c r="C22815" s="5">
        <f t="shared" ca="1" si="1898"/>
        <v>8.5674126149736364E-4</v>
      </c>
      <c r="D22815" s="5">
        <f t="shared" ca="1" si="1896"/>
        <v>6.0815000000000001</v>
      </c>
      <c r="E22815" s="5">
        <f t="shared" ca="1" si="1899"/>
        <v>0</v>
      </c>
      <c r="F22815" s="5">
        <f t="shared" ca="1" si="1897"/>
        <v>-1.86839204387522</v>
      </c>
    </row>
    <row r="22816" spans="1:6">
      <c r="A22816" s="1">
        <f t="shared" si="1900"/>
        <v>60434</v>
      </c>
      <c r="B22816" s="5">
        <f t="shared" ca="1" si="1895"/>
        <v>4.2291970848358806</v>
      </c>
      <c r="C22816" s="5">
        <f t="shared" ca="1" si="1898"/>
        <v>1.6089128711100169E-2</v>
      </c>
      <c r="D22816" s="5">
        <f t="shared" ca="1" si="1896"/>
        <v>6.0815000000000001</v>
      </c>
      <c r="E22816" s="5">
        <f t="shared" ca="1" si="1899"/>
        <v>0</v>
      </c>
      <c r="F22816" s="5">
        <f t="shared" ca="1" si="1897"/>
        <v>-1.8523029151641195</v>
      </c>
    </row>
    <row r="22817" spans="1:6">
      <c r="A22817" s="1">
        <f t="shared" si="1900"/>
        <v>60435</v>
      </c>
      <c r="B22817" s="5">
        <f t="shared" ca="1" si="1895"/>
        <v>4.2318700525884667</v>
      </c>
      <c r="C22817" s="5">
        <f t="shared" ca="1" si="1898"/>
        <v>2.6729677525860075E-3</v>
      </c>
      <c r="D22817" s="5">
        <f t="shared" ca="1" si="1896"/>
        <v>6.0815000000000001</v>
      </c>
      <c r="E22817" s="5">
        <f t="shared" ca="1" si="1899"/>
        <v>0</v>
      </c>
      <c r="F22817" s="5">
        <f t="shared" ca="1" si="1897"/>
        <v>-1.8496299474115334</v>
      </c>
    </row>
    <row r="22818" spans="1:6">
      <c r="A22818" s="1">
        <f t="shared" si="1900"/>
        <v>60436</v>
      </c>
      <c r="B22818" s="5">
        <f t="shared" ca="1" si="1895"/>
        <v>4.2258714758301261</v>
      </c>
      <c r="C22818" s="5">
        <f t="shared" ca="1" si="1898"/>
        <v>-5.9985767583402728E-3</v>
      </c>
      <c r="D22818" s="5">
        <f t="shared" ca="1" si="1896"/>
        <v>6.0815000000000001</v>
      </c>
      <c r="E22818" s="5">
        <f t="shared" ca="1" si="1899"/>
        <v>0</v>
      </c>
      <c r="F22818" s="5">
        <f t="shared" ca="1" si="1897"/>
        <v>-1.855628524169874</v>
      </c>
    </row>
    <row r="22819" spans="1:6">
      <c r="A22819" s="1">
        <f t="shared" si="1900"/>
        <v>60437</v>
      </c>
      <c r="B22819" s="5">
        <f t="shared" ca="1" si="1895"/>
        <v>4.2472960988139903</v>
      </c>
      <c r="C22819" s="5">
        <f t="shared" ca="1" si="1898"/>
        <v>2.1424622983864404E-2</v>
      </c>
      <c r="D22819" s="5">
        <f t="shared" ca="1" si="1896"/>
        <v>6.0815000000000001</v>
      </c>
      <c r="E22819" s="5">
        <f t="shared" ca="1" si="1899"/>
        <v>0</v>
      </c>
      <c r="F22819" s="5">
        <f t="shared" ca="1" si="1897"/>
        <v>-1.8342039011860098</v>
      </c>
    </row>
    <row r="22820" spans="1:6">
      <c r="A22820" s="1">
        <f t="shared" si="1900"/>
        <v>60438</v>
      </c>
      <c r="B22820" s="5">
        <f t="shared" ca="1" si="1895"/>
        <v>4.1607759421479074</v>
      </c>
      <c r="C22820" s="5">
        <f t="shared" ca="1" si="1898"/>
        <v>-8.6520156666082718E-2</v>
      </c>
      <c r="D22820" s="5">
        <f t="shared" ca="1" si="1896"/>
        <v>6.0815000000000001</v>
      </c>
      <c r="E22820" s="5">
        <f t="shared" ca="1" si="1899"/>
        <v>0</v>
      </c>
      <c r="F22820" s="5">
        <f t="shared" ca="1" si="1897"/>
        <v>-1.9207240578520928</v>
      </c>
    </row>
    <row r="22821" spans="1:6">
      <c r="A22821" s="1">
        <f t="shared" si="1900"/>
        <v>60439</v>
      </c>
      <c r="B22821" s="5">
        <f t="shared" ca="1" si="1895"/>
        <v>4.1643711189301706</v>
      </c>
      <c r="C22821" s="5">
        <f t="shared" ca="1" si="1898"/>
        <v>3.5951767822636677E-3</v>
      </c>
      <c r="D22821" s="5">
        <f t="shared" ca="1" si="1896"/>
        <v>6.0815000000000001</v>
      </c>
      <c r="E22821" s="5">
        <f t="shared" ca="1" si="1899"/>
        <v>0</v>
      </c>
      <c r="F22821" s="5">
        <f t="shared" ca="1" si="1897"/>
        <v>-1.9171288810698295</v>
      </c>
    </row>
    <row r="22822" spans="1:6">
      <c r="A22822" s="1">
        <f t="shared" si="1900"/>
        <v>60440</v>
      </c>
      <c r="B22822" s="5">
        <f t="shared" ca="1" si="1895"/>
        <v>4.1542501009397732</v>
      </c>
      <c r="C22822" s="5">
        <f t="shared" ca="1" si="1898"/>
        <v>-1.0121017990397234E-2</v>
      </c>
      <c r="D22822" s="5">
        <f t="shared" ca="1" si="1896"/>
        <v>6.0815000000000001</v>
      </c>
      <c r="E22822" s="5">
        <f t="shared" ca="1" si="1899"/>
        <v>0</v>
      </c>
      <c r="F22822" s="5">
        <f t="shared" ca="1" si="1897"/>
        <v>-1.9272498990602269</v>
      </c>
    </row>
    <row r="22823" spans="1:6">
      <c r="A22823" s="1">
        <f t="shared" si="1900"/>
        <v>60441</v>
      </c>
      <c r="B22823" s="5">
        <f t="shared" ca="1" si="1895"/>
        <v>4.1767059327036238</v>
      </c>
      <c r="C22823" s="5">
        <f t="shared" ca="1" si="1898"/>
        <v>2.2455831763850295E-2</v>
      </c>
      <c r="D22823" s="5">
        <f t="shared" ca="1" si="1896"/>
        <v>6.0815000000000001</v>
      </c>
      <c r="E22823" s="5">
        <f t="shared" ca="1" si="1899"/>
        <v>0</v>
      </c>
      <c r="F22823" s="5">
        <f t="shared" ca="1" si="1897"/>
        <v>-1.9047940672963763</v>
      </c>
    </row>
    <row r="22824" spans="1:6">
      <c r="A22824" s="1">
        <f t="shared" si="1900"/>
        <v>60442</v>
      </c>
      <c r="B22824" s="5">
        <f t="shared" ca="1" si="1895"/>
        <v>4.215065456696153</v>
      </c>
      <c r="C22824" s="5">
        <f t="shared" ca="1" si="1898"/>
        <v>3.835952399252951E-2</v>
      </c>
      <c r="D22824" s="5">
        <f t="shared" ca="1" si="1896"/>
        <v>6.0815000000000001</v>
      </c>
      <c r="E22824" s="5">
        <f t="shared" ca="1" si="1899"/>
        <v>0</v>
      </c>
      <c r="F22824" s="5">
        <f t="shared" ca="1" si="1897"/>
        <v>-1.8664345433038472</v>
      </c>
    </row>
    <row r="22825" spans="1:6">
      <c r="A22825" s="1">
        <f t="shared" si="1900"/>
        <v>60443</v>
      </c>
      <c r="B22825" s="5">
        <f t="shared" ca="1" si="1895"/>
        <v>4.2256530436676467</v>
      </c>
      <c r="C22825" s="5">
        <f t="shared" ca="1" si="1898"/>
        <v>1.0587586971494161E-2</v>
      </c>
      <c r="D22825" s="5">
        <f t="shared" ca="1" si="1896"/>
        <v>6.0815000000000001</v>
      </c>
      <c r="E22825" s="5">
        <f t="shared" ca="1" si="1899"/>
        <v>0</v>
      </c>
      <c r="F22825" s="5">
        <f t="shared" ca="1" si="1897"/>
        <v>-1.8558469563323534</v>
      </c>
    </row>
    <row r="22826" spans="1:6">
      <c r="A22826" s="1">
        <f t="shared" si="1900"/>
        <v>60444</v>
      </c>
      <c r="B22826" s="5">
        <f t="shared" ca="1" si="1895"/>
        <v>4.234183612516345</v>
      </c>
      <c r="C22826" s="5">
        <f t="shared" ca="1" si="1898"/>
        <v>8.5305688486984957E-3</v>
      </c>
      <c r="D22826" s="5">
        <f t="shared" ca="1" si="1896"/>
        <v>6.0815000000000001</v>
      </c>
      <c r="E22826" s="5">
        <f t="shared" ca="1" si="1899"/>
        <v>0</v>
      </c>
      <c r="F22826" s="5">
        <f t="shared" ca="1" si="1897"/>
        <v>-1.8473163874836551</v>
      </c>
    </row>
    <row r="22827" spans="1:6">
      <c r="A22827" s="1">
        <f t="shared" si="1900"/>
        <v>60445</v>
      </c>
      <c r="B22827" s="5">
        <f t="shared" ca="1" si="1895"/>
        <v>4.2240124166319539</v>
      </c>
      <c r="C22827" s="5">
        <f t="shared" ca="1" si="1898"/>
        <v>-1.0171195884391509E-2</v>
      </c>
      <c r="D22827" s="5">
        <f t="shared" ca="1" si="1896"/>
        <v>6.0815000000000001</v>
      </c>
      <c r="E22827" s="5">
        <f t="shared" ca="1" si="1899"/>
        <v>0</v>
      </c>
      <c r="F22827" s="5">
        <f t="shared" ca="1" si="1897"/>
        <v>-1.8574875833680462</v>
      </c>
    </row>
    <row r="22828" spans="1:6">
      <c r="A22828" s="1">
        <f t="shared" si="1900"/>
        <v>60446</v>
      </c>
      <c r="B22828" s="5">
        <f t="shared" ca="1" si="1895"/>
        <v>4.2295390304332621</v>
      </c>
      <c r="C22828" s="5">
        <f t="shared" ca="1" si="1898"/>
        <v>5.5266138013079572E-3</v>
      </c>
      <c r="D22828" s="5">
        <f t="shared" ca="1" si="1896"/>
        <v>6.0815000000000001</v>
      </c>
      <c r="E22828" s="5">
        <f t="shared" ca="1" si="1899"/>
        <v>0</v>
      </c>
      <c r="F22828" s="5">
        <f t="shared" ca="1" si="1897"/>
        <v>-1.8519609695667381</v>
      </c>
    </row>
    <row r="22829" spans="1:6">
      <c r="A22829" s="1">
        <f t="shared" si="1900"/>
        <v>60447</v>
      </c>
      <c r="B22829" s="5">
        <f t="shared" ca="1" si="1895"/>
        <v>4.2008174797338853</v>
      </c>
      <c r="C22829" s="5">
        <f t="shared" ca="1" si="1898"/>
        <v>-2.8721550699376795E-2</v>
      </c>
      <c r="D22829" s="5">
        <f t="shared" ca="1" si="1896"/>
        <v>6.0815000000000001</v>
      </c>
      <c r="E22829" s="5">
        <f t="shared" ca="1" si="1899"/>
        <v>0</v>
      </c>
      <c r="F22829" s="5">
        <f t="shared" ca="1" si="1897"/>
        <v>-1.8806825202661148</v>
      </c>
    </row>
    <row r="22830" spans="1:6">
      <c r="A22830" s="1">
        <f t="shared" si="1900"/>
        <v>60448</v>
      </c>
      <c r="B22830" s="5">
        <f t="shared" ca="1" si="1895"/>
        <v>4.2275070273744761</v>
      </c>
      <c r="C22830" s="5">
        <f t="shared" ca="1" si="1898"/>
        <v>2.6689547640590856E-2</v>
      </c>
      <c r="D22830" s="5">
        <f t="shared" ca="1" si="1896"/>
        <v>6.0815000000000001</v>
      </c>
      <c r="E22830" s="5">
        <f t="shared" ca="1" si="1899"/>
        <v>0</v>
      </c>
      <c r="F22830" s="5">
        <f t="shared" ca="1" si="1897"/>
        <v>-1.853992972625524</v>
      </c>
    </row>
    <row r="22831" spans="1:6">
      <c r="A22831" s="1">
        <f t="shared" si="1900"/>
        <v>60449</v>
      </c>
      <c r="B22831" s="5">
        <f t="shared" ca="1" si="1895"/>
        <v>4.2574939587545311</v>
      </c>
      <c r="C22831" s="5">
        <f t="shared" ca="1" si="1898"/>
        <v>2.9986931380054732E-2</v>
      </c>
      <c r="D22831" s="5">
        <f t="shared" ca="1" si="1896"/>
        <v>6.0815000000000001</v>
      </c>
      <c r="E22831" s="5">
        <f t="shared" ca="1" si="1899"/>
        <v>0</v>
      </c>
      <c r="F22831" s="5">
        <f t="shared" ca="1" si="1897"/>
        <v>-1.8240060412454691</v>
      </c>
    </row>
    <row r="22832" spans="1:6">
      <c r="A22832" s="1">
        <f t="shared" si="1900"/>
        <v>60450</v>
      </c>
      <c r="B22832" s="5">
        <f t="shared" ca="1" si="1895"/>
        <v>4.2414370350409367</v>
      </c>
      <c r="C22832" s="5">
        <f t="shared" ca="1" si="1898"/>
        <v>-1.6056923713594292E-2</v>
      </c>
      <c r="D22832" s="5">
        <f t="shared" ca="1" si="1896"/>
        <v>6.0815000000000001</v>
      </c>
      <c r="E22832" s="5">
        <f t="shared" ca="1" si="1899"/>
        <v>0</v>
      </c>
      <c r="F22832" s="5">
        <f t="shared" ca="1" si="1897"/>
        <v>-1.8400629649590634</v>
      </c>
    </row>
    <row r="22833" spans="1:6">
      <c r="A22833" s="1">
        <f t="shared" si="1900"/>
        <v>60451</v>
      </c>
      <c r="B22833" s="5">
        <f t="shared" ca="1" si="1895"/>
        <v>4.271072090819553</v>
      </c>
      <c r="C22833" s="5">
        <f t="shared" ca="1" si="1898"/>
        <v>2.9635055778616644E-2</v>
      </c>
      <c r="D22833" s="5">
        <f t="shared" ca="1" si="1896"/>
        <v>6.0815000000000001</v>
      </c>
      <c r="E22833" s="5">
        <f t="shared" ca="1" si="1899"/>
        <v>0</v>
      </c>
      <c r="F22833" s="5">
        <f t="shared" ca="1" si="1897"/>
        <v>-1.8104279091804472</v>
      </c>
    </row>
    <row r="22834" spans="1:6">
      <c r="A22834" s="1">
        <f t="shared" si="1900"/>
        <v>60452</v>
      </c>
      <c r="B22834" s="5">
        <f t="shared" ca="1" si="1895"/>
        <v>4.2745107447283717</v>
      </c>
      <c r="C22834" s="5">
        <f t="shared" ca="1" si="1898"/>
        <v>3.4386539088183225E-3</v>
      </c>
      <c r="D22834" s="5">
        <f t="shared" ca="1" si="1896"/>
        <v>6.0815000000000001</v>
      </c>
      <c r="E22834" s="5">
        <f t="shared" ca="1" si="1899"/>
        <v>0</v>
      </c>
      <c r="F22834" s="5">
        <f t="shared" ca="1" si="1897"/>
        <v>-1.8069892552716285</v>
      </c>
    </row>
    <row r="22835" spans="1:6">
      <c r="A22835" s="1">
        <f t="shared" si="1900"/>
        <v>60453</v>
      </c>
      <c r="B22835" s="5">
        <f t="shared" ca="1" si="1895"/>
        <v>4.3353970436447895</v>
      </c>
      <c r="C22835" s="5">
        <f t="shared" ca="1" si="1898"/>
        <v>6.08862989164176E-2</v>
      </c>
      <c r="D22835" s="5">
        <f t="shared" ca="1" si="1896"/>
        <v>6.0815000000000001</v>
      </c>
      <c r="E22835" s="5">
        <f t="shared" ca="1" si="1899"/>
        <v>0</v>
      </c>
      <c r="F22835" s="5">
        <f t="shared" ca="1" si="1897"/>
        <v>-1.7461029563552106</v>
      </c>
    </row>
    <row r="22836" spans="1:6">
      <c r="A22836" s="1">
        <f t="shared" si="1900"/>
        <v>60454</v>
      </c>
      <c r="B22836" s="5">
        <f t="shared" ca="1" si="1895"/>
        <v>4.3137974893474462</v>
      </c>
      <c r="C22836" s="5">
        <f t="shared" ca="1" si="1898"/>
        <v>-2.1599554297342949E-2</v>
      </c>
      <c r="D22836" s="5">
        <f t="shared" ca="1" si="1896"/>
        <v>6.0815000000000001</v>
      </c>
      <c r="E22836" s="5">
        <f t="shared" ca="1" si="1899"/>
        <v>0</v>
      </c>
      <c r="F22836" s="5">
        <f t="shared" ca="1" si="1897"/>
        <v>-1.7677025106525539</v>
      </c>
    </row>
    <row r="22837" spans="1:6">
      <c r="A22837" s="1">
        <f t="shared" si="1900"/>
        <v>60455</v>
      </c>
      <c r="B22837" s="5">
        <f t="shared" ca="1" si="1895"/>
        <v>4.2699432533776349</v>
      </c>
      <c r="C22837" s="5">
        <f t="shared" ca="1" si="1898"/>
        <v>-4.3854235969811278E-2</v>
      </c>
      <c r="D22837" s="5">
        <f t="shared" ca="1" si="1896"/>
        <v>6.0815000000000001</v>
      </c>
      <c r="E22837" s="5">
        <f t="shared" ca="1" si="1899"/>
        <v>0</v>
      </c>
      <c r="F22837" s="5">
        <f t="shared" ca="1" si="1897"/>
        <v>-1.8115567466223652</v>
      </c>
    </row>
    <row r="22838" spans="1:6">
      <c r="A22838" s="1">
        <f t="shared" si="1900"/>
        <v>60456</v>
      </c>
      <c r="B22838" s="5">
        <f t="shared" ca="1" si="1895"/>
        <v>4.2349995825352602</v>
      </c>
      <c r="C22838" s="5">
        <f t="shared" ca="1" si="1898"/>
        <v>-3.4943670842374472E-2</v>
      </c>
      <c r="D22838" s="5">
        <f t="shared" ca="1" si="1896"/>
        <v>6.0815000000000001</v>
      </c>
      <c r="E22838" s="5">
        <f t="shared" ca="1" si="1899"/>
        <v>0</v>
      </c>
      <c r="F22838" s="5">
        <f t="shared" ca="1" si="1897"/>
        <v>-1.8465004174647399</v>
      </c>
    </row>
    <row r="22839" spans="1:6">
      <c r="A22839" s="1">
        <f t="shared" si="1900"/>
        <v>60457</v>
      </c>
      <c r="B22839" s="5">
        <f t="shared" ca="1" si="1895"/>
        <v>4.1264576519073159</v>
      </c>
      <c r="C22839" s="5">
        <f t="shared" ca="1" si="1898"/>
        <v>-0.10854193062794402</v>
      </c>
      <c r="D22839" s="5">
        <f t="shared" ca="1" si="1896"/>
        <v>6.0815000000000001</v>
      </c>
      <c r="E22839" s="5">
        <f t="shared" ca="1" si="1899"/>
        <v>0</v>
      </c>
      <c r="F22839" s="5">
        <f t="shared" ca="1" si="1897"/>
        <v>-1.9550423480926842</v>
      </c>
    </row>
    <row r="22840" spans="1:6">
      <c r="A22840" s="1">
        <f t="shared" si="1900"/>
        <v>60458</v>
      </c>
      <c r="B22840" s="5">
        <f t="shared" ca="1" si="1895"/>
        <v>4.0986947472339406</v>
      </c>
      <c r="C22840" s="5">
        <f t="shared" ca="1" si="1898"/>
        <v>-2.7762904673375714E-2</v>
      </c>
      <c r="D22840" s="5">
        <f t="shared" ca="1" si="1896"/>
        <v>6.0815000000000001</v>
      </c>
      <c r="E22840" s="5">
        <f t="shared" ca="1" si="1899"/>
        <v>0</v>
      </c>
      <c r="F22840" s="5">
        <f t="shared" ca="1" si="1897"/>
        <v>-1.9828052527660596</v>
      </c>
    </row>
    <row r="22841" spans="1:6">
      <c r="A22841" s="1">
        <f t="shared" si="1900"/>
        <v>60459</v>
      </c>
      <c r="B22841" s="5">
        <f t="shared" ca="1" si="1895"/>
        <v>4.0191798298522414</v>
      </c>
      <c r="C22841" s="5">
        <f t="shared" ca="1" si="1898"/>
        <v>-7.951491738169883E-2</v>
      </c>
      <c r="D22841" s="5">
        <f t="shared" ca="1" si="1896"/>
        <v>6.0815000000000001</v>
      </c>
      <c r="E22841" s="5">
        <f t="shared" ca="1" si="1899"/>
        <v>0</v>
      </c>
      <c r="F22841" s="5">
        <f t="shared" ca="1" si="1897"/>
        <v>-2.0623201701477587</v>
      </c>
    </row>
    <row r="22842" spans="1:6">
      <c r="A22842" s="1">
        <f t="shared" si="1900"/>
        <v>60460</v>
      </c>
      <c r="B22842" s="5">
        <f t="shared" ca="1" si="1895"/>
        <v>4.0770398887947721</v>
      </c>
      <c r="C22842" s="5">
        <f t="shared" ca="1" si="1898"/>
        <v>5.7860058942530226E-2</v>
      </c>
      <c r="D22842" s="5">
        <f t="shared" ca="1" si="1896"/>
        <v>6.0815000000000001</v>
      </c>
      <c r="E22842" s="5">
        <f t="shared" ca="1" si="1899"/>
        <v>0</v>
      </c>
      <c r="F22842" s="5">
        <f t="shared" ca="1" si="1897"/>
        <v>-2.004460111205228</v>
      </c>
    </row>
    <row r="22843" spans="1:6">
      <c r="A22843" s="1">
        <f t="shared" si="1900"/>
        <v>60461</v>
      </c>
      <c r="B22843" s="5">
        <f t="shared" ca="1" si="1895"/>
        <v>4.1049138262929556</v>
      </c>
      <c r="C22843" s="5">
        <f t="shared" ca="1" si="1898"/>
        <v>2.7873937498183607E-2</v>
      </c>
      <c r="D22843" s="5">
        <f t="shared" ca="1" si="1896"/>
        <v>6.0815000000000001</v>
      </c>
      <c r="E22843" s="5">
        <f t="shared" ca="1" si="1899"/>
        <v>0</v>
      </c>
      <c r="F22843" s="5">
        <f t="shared" ca="1" si="1897"/>
        <v>-1.9765861737070445</v>
      </c>
    </row>
    <row r="22844" spans="1:6">
      <c r="A22844" s="1">
        <f t="shared" si="1900"/>
        <v>60462</v>
      </c>
      <c r="B22844" s="5">
        <f t="shared" ca="1" si="1895"/>
        <v>4.1035825558879395</v>
      </c>
      <c r="C22844" s="5">
        <f t="shared" ca="1" si="1898"/>
        <v>-1.3312704050161214E-3</v>
      </c>
      <c r="D22844" s="5">
        <f t="shared" ca="1" si="1896"/>
        <v>6.0815000000000001</v>
      </c>
      <c r="E22844" s="5">
        <f t="shared" ca="1" si="1899"/>
        <v>0</v>
      </c>
      <c r="F22844" s="5">
        <f t="shared" ca="1" si="1897"/>
        <v>-1.9779174441120606</v>
      </c>
    </row>
    <row r="22845" spans="1:6">
      <c r="A22845" s="1">
        <f t="shared" si="1900"/>
        <v>60463</v>
      </c>
      <c r="B22845" s="5">
        <f t="shared" ca="1" si="1895"/>
        <v>4.120252669266173</v>
      </c>
      <c r="C22845" s="5">
        <f t="shared" ca="1" si="1898"/>
        <v>1.6670113378233039E-2</v>
      </c>
      <c r="D22845" s="5">
        <f t="shared" ca="1" si="1896"/>
        <v>6.0815000000000001</v>
      </c>
      <c r="E22845" s="5">
        <f t="shared" ca="1" si="1899"/>
        <v>0</v>
      </c>
      <c r="F22845" s="5">
        <f t="shared" ca="1" si="1897"/>
        <v>-1.9612473307338272</v>
      </c>
    </row>
    <row r="22846" spans="1:6">
      <c r="A22846" s="1">
        <f t="shared" si="1900"/>
        <v>60464</v>
      </c>
      <c r="B22846" s="5">
        <f t="shared" ref="B22846:B22909" ca="1" si="1901">B22845+C22846</f>
        <v>4.1036394332561095</v>
      </c>
      <c r="C22846" s="5">
        <f t="shared" ca="1" si="1898"/>
        <v>-1.6613236010063304E-2</v>
      </c>
      <c r="D22846" s="5">
        <f t="shared" ref="D22846:D22909" ca="1" si="1902">VLOOKUP(A22846,$A$1510:$B$4749,2,TRUE)</f>
        <v>6.0815000000000001</v>
      </c>
      <c r="E22846" s="5">
        <f t="shared" ca="1" si="1899"/>
        <v>0</v>
      </c>
      <c r="F22846" s="5">
        <f t="shared" ref="F22846:F22909" ca="1" si="1903">B22846-D22846</f>
        <v>-1.9778605667438907</v>
      </c>
    </row>
    <row r="22847" spans="1:6">
      <c r="A22847" s="1">
        <f t="shared" si="1900"/>
        <v>60465</v>
      </c>
      <c r="B22847" s="5">
        <f t="shared" ca="1" si="1901"/>
        <v>4.0146298105810212</v>
      </c>
      <c r="C22847" s="5">
        <f t="shared" ca="1" si="1898"/>
        <v>-8.9009622675087954E-2</v>
      </c>
      <c r="D22847" s="5">
        <f t="shared" ca="1" si="1902"/>
        <v>6.0815000000000001</v>
      </c>
      <c r="E22847" s="5">
        <f t="shared" ca="1" si="1899"/>
        <v>0</v>
      </c>
      <c r="F22847" s="5">
        <f t="shared" ca="1" si="1903"/>
        <v>-2.0668701894189789</v>
      </c>
    </row>
    <row r="22848" spans="1:6">
      <c r="A22848" s="1">
        <f t="shared" si="1900"/>
        <v>60466</v>
      </c>
      <c r="B22848" s="5">
        <f t="shared" ca="1" si="1901"/>
        <v>4.0263563972076648</v>
      </c>
      <c r="C22848" s="5">
        <f t="shared" ca="1" si="1898"/>
        <v>1.1726586626643297E-2</v>
      </c>
      <c r="D22848" s="5">
        <f t="shared" ca="1" si="1902"/>
        <v>6.0815000000000001</v>
      </c>
      <c r="E22848" s="5">
        <f t="shared" ca="1" si="1899"/>
        <v>0</v>
      </c>
      <c r="F22848" s="5">
        <f t="shared" ca="1" si="1903"/>
        <v>-2.0551436027923353</v>
      </c>
    </row>
    <row r="22849" spans="1:6">
      <c r="A22849" s="1">
        <f t="shared" si="1900"/>
        <v>60467</v>
      </c>
      <c r="B22849" s="5">
        <f t="shared" ca="1" si="1901"/>
        <v>4.0534506142438067</v>
      </c>
      <c r="C22849" s="5">
        <f t="shared" ca="1" si="1898"/>
        <v>2.709421703614177E-2</v>
      </c>
      <c r="D22849" s="5">
        <f t="shared" ca="1" si="1902"/>
        <v>6.0815000000000001</v>
      </c>
      <c r="E22849" s="5">
        <f t="shared" ca="1" si="1899"/>
        <v>0</v>
      </c>
      <c r="F22849" s="5">
        <f t="shared" ca="1" si="1903"/>
        <v>-2.0280493857561934</v>
      </c>
    </row>
    <row r="22850" spans="1:6">
      <c r="A22850" s="1">
        <f t="shared" si="1900"/>
        <v>60468</v>
      </c>
      <c r="B22850" s="5">
        <f t="shared" ca="1" si="1901"/>
        <v>4.0413978370598764</v>
      </c>
      <c r="C22850" s="5">
        <f t="shared" ca="1" si="1898"/>
        <v>-1.2052777183930075E-2</v>
      </c>
      <c r="D22850" s="5">
        <f t="shared" ca="1" si="1902"/>
        <v>6.0815000000000001</v>
      </c>
      <c r="E22850" s="5">
        <f t="shared" ca="1" si="1899"/>
        <v>0</v>
      </c>
      <c r="F22850" s="5">
        <f t="shared" ca="1" si="1903"/>
        <v>-2.0401021629401237</v>
      </c>
    </row>
    <row r="22851" spans="1:6">
      <c r="A22851" s="1">
        <f t="shared" si="1900"/>
        <v>60469</v>
      </c>
      <c r="B22851" s="5">
        <f t="shared" ca="1" si="1901"/>
        <v>4.0289831507964964</v>
      </c>
      <c r="C22851" s="5">
        <f t="shared" ca="1" si="1898"/>
        <v>-1.2414686263379698E-2</v>
      </c>
      <c r="D22851" s="5">
        <f t="shared" ca="1" si="1902"/>
        <v>6.0815000000000001</v>
      </c>
      <c r="E22851" s="5">
        <f t="shared" ca="1" si="1899"/>
        <v>0</v>
      </c>
      <c r="F22851" s="5">
        <f t="shared" ca="1" si="1903"/>
        <v>-2.0525168492035037</v>
      </c>
    </row>
    <row r="22852" spans="1:6">
      <c r="A22852" s="1">
        <f t="shared" si="1900"/>
        <v>60470</v>
      </c>
      <c r="B22852" s="5">
        <f t="shared" ca="1" si="1901"/>
        <v>3.9888872510727573</v>
      </c>
      <c r="C22852" s="5">
        <f t="shared" ca="1" si="1898"/>
        <v>-4.0095899723739115E-2</v>
      </c>
      <c r="D22852" s="5">
        <f t="shared" ca="1" si="1902"/>
        <v>6.0815000000000001</v>
      </c>
      <c r="E22852" s="5">
        <f t="shared" ca="1" si="1899"/>
        <v>0</v>
      </c>
      <c r="F22852" s="5">
        <f t="shared" ca="1" si="1903"/>
        <v>-2.0926127489272428</v>
      </c>
    </row>
    <row r="22853" spans="1:6">
      <c r="A22853" s="1">
        <f t="shared" si="1900"/>
        <v>60471</v>
      </c>
      <c r="B22853" s="5">
        <f t="shared" ca="1" si="1901"/>
        <v>4.0412430243614743</v>
      </c>
      <c r="C22853" s="5">
        <f t="shared" ca="1" si="1898"/>
        <v>5.2355773288716587E-2</v>
      </c>
      <c r="D22853" s="5">
        <f t="shared" ca="1" si="1902"/>
        <v>6.0815000000000001</v>
      </c>
      <c r="E22853" s="5">
        <f t="shared" ca="1" si="1899"/>
        <v>0</v>
      </c>
      <c r="F22853" s="5">
        <f t="shared" ca="1" si="1903"/>
        <v>-2.0402569756385258</v>
      </c>
    </row>
    <row r="22854" spans="1:6">
      <c r="A22854" s="1">
        <f t="shared" si="1900"/>
        <v>60472</v>
      </c>
      <c r="B22854" s="5">
        <f t="shared" ca="1" si="1901"/>
        <v>4.0369418160710104</v>
      </c>
      <c r="C22854" s="5">
        <f t="shared" ca="1" si="1898"/>
        <v>-4.3012082904636748E-3</v>
      </c>
      <c r="D22854" s="5">
        <f t="shared" ca="1" si="1902"/>
        <v>6.0815000000000001</v>
      </c>
      <c r="E22854" s="5">
        <f t="shared" ca="1" si="1899"/>
        <v>0</v>
      </c>
      <c r="F22854" s="5">
        <f t="shared" ca="1" si="1903"/>
        <v>-2.0445581839289897</v>
      </c>
    </row>
    <row r="22855" spans="1:6">
      <c r="A22855" s="1">
        <f t="shared" si="1900"/>
        <v>60473</v>
      </c>
      <c r="B22855" s="5">
        <f t="shared" ca="1" si="1901"/>
        <v>3.9958842973482476</v>
      </c>
      <c r="C22855" s="5">
        <f t="shared" ca="1" si="1898"/>
        <v>-4.1057518722762684E-2</v>
      </c>
      <c r="D22855" s="5">
        <f t="shared" ca="1" si="1902"/>
        <v>6.0815000000000001</v>
      </c>
      <c r="E22855" s="5">
        <f t="shared" ca="1" si="1899"/>
        <v>0</v>
      </c>
      <c r="F22855" s="5">
        <f t="shared" ca="1" si="1903"/>
        <v>-2.0856157026517526</v>
      </c>
    </row>
    <row r="22856" spans="1:6">
      <c r="A22856" s="1">
        <f t="shared" si="1900"/>
        <v>60474</v>
      </c>
      <c r="B22856" s="5">
        <f t="shared" ca="1" si="1901"/>
        <v>4.0092720238039394</v>
      </c>
      <c r="C22856" s="5">
        <f t="shared" ca="1" si="1898"/>
        <v>1.3387726455692077E-2</v>
      </c>
      <c r="D22856" s="5">
        <f t="shared" ca="1" si="1902"/>
        <v>6.0815000000000001</v>
      </c>
      <c r="E22856" s="5">
        <f t="shared" ca="1" si="1899"/>
        <v>0</v>
      </c>
      <c r="F22856" s="5">
        <f t="shared" ca="1" si="1903"/>
        <v>-2.0722279761960607</v>
      </c>
    </row>
    <row r="22857" spans="1:6">
      <c r="A22857" s="1">
        <f t="shared" si="1900"/>
        <v>60475</v>
      </c>
      <c r="B22857" s="5">
        <f t="shared" ca="1" si="1901"/>
        <v>4.0149329617259752</v>
      </c>
      <c r="C22857" s="5">
        <f t="shared" ca="1" si="1898"/>
        <v>5.6609379220360885E-3</v>
      </c>
      <c r="D22857" s="5">
        <f t="shared" ca="1" si="1902"/>
        <v>6.0815000000000001</v>
      </c>
      <c r="E22857" s="5">
        <f t="shared" ca="1" si="1899"/>
        <v>0</v>
      </c>
      <c r="F22857" s="5">
        <f t="shared" ca="1" si="1903"/>
        <v>-2.0665670382740249</v>
      </c>
    </row>
    <row r="22858" spans="1:6">
      <c r="A22858" s="1">
        <f t="shared" si="1900"/>
        <v>60476</v>
      </c>
      <c r="B22858" s="5">
        <f t="shared" ca="1" si="1901"/>
        <v>3.9826240485959405</v>
      </c>
      <c r="C22858" s="5">
        <f t="shared" ca="1" si="1898"/>
        <v>-3.2308913130034651E-2</v>
      </c>
      <c r="D22858" s="5">
        <f t="shared" ca="1" si="1902"/>
        <v>6.0815000000000001</v>
      </c>
      <c r="E22858" s="5">
        <f t="shared" ca="1" si="1899"/>
        <v>0</v>
      </c>
      <c r="F22858" s="5">
        <f t="shared" ca="1" si="1903"/>
        <v>-2.0988759514040596</v>
      </c>
    </row>
    <row r="22859" spans="1:6">
      <c r="A22859" s="1">
        <f t="shared" si="1900"/>
        <v>60477</v>
      </c>
      <c r="B22859" s="5">
        <f t="shared" ca="1" si="1901"/>
        <v>3.9371018593357925</v>
      </c>
      <c r="C22859" s="5">
        <f t="shared" ca="1" si="1898"/>
        <v>-4.5522189260148088E-2</v>
      </c>
      <c r="D22859" s="5">
        <f t="shared" ca="1" si="1902"/>
        <v>6.0815000000000001</v>
      </c>
      <c r="E22859" s="5">
        <f t="shared" ca="1" si="1899"/>
        <v>0</v>
      </c>
      <c r="F22859" s="5">
        <f t="shared" ca="1" si="1903"/>
        <v>-2.1443981406642076</v>
      </c>
    </row>
    <row r="22860" spans="1:6">
      <c r="A22860" s="1">
        <f t="shared" si="1900"/>
        <v>60478</v>
      </c>
      <c r="B22860" s="5">
        <f t="shared" ca="1" si="1901"/>
        <v>3.9430536500628524</v>
      </c>
      <c r="C22860" s="5">
        <f t="shared" ca="1" si="1898"/>
        <v>5.9517907270600365E-3</v>
      </c>
      <c r="D22860" s="5">
        <f t="shared" ca="1" si="1902"/>
        <v>6.0815000000000001</v>
      </c>
      <c r="E22860" s="5">
        <f t="shared" ca="1" si="1899"/>
        <v>0</v>
      </c>
      <c r="F22860" s="5">
        <f t="shared" ca="1" si="1903"/>
        <v>-2.1384463499371478</v>
      </c>
    </row>
    <row r="22861" spans="1:6">
      <c r="A22861" s="1">
        <f t="shared" si="1900"/>
        <v>60479</v>
      </c>
      <c r="B22861" s="5">
        <f t="shared" ca="1" si="1901"/>
        <v>3.9774509707380954</v>
      </c>
      <c r="C22861" s="5">
        <f t="shared" ca="1" si="1898"/>
        <v>3.4397320675243162E-2</v>
      </c>
      <c r="D22861" s="5">
        <f t="shared" ca="1" si="1902"/>
        <v>6.0815000000000001</v>
      </c>
      <c r="E22861" s="5">
        <f t="shared" ca="1" si="1899"/>
        <v>0</v>
      </c>
      <c r="F22861" s="5">
        <f t="shared" ca="1" si="1903"/>
        <v>-2.1040490292619047</v>
      </c>
    </row>
    <row r="22862" spans="1:6">
      <c r="A22862" s="1">
        <f t="shared" si="1900"/>
        <v>60480</v>
      </c>
      <c r="B22862" s="5">
        <f t="shared" ca="1" si="1901"/>
        <v>3.9456440542974129</v>
      </c>
      <c r="C22862" s="5">
        <f t="shared" ca="1" si="1898"/>
        <v>-3.1806916440682488E-2</v>
      </c>
      <c r="D22862" s="5">
        <f t="shared" ca="1" si="1902"/>
        <v>6.0815000000000001</v>
      </c>
      <c r="E22862" s="5">
        <f t="shared" ca="1" si="1899"/>
        <v>0</v>
      </c>
      <c r="F22862" s="5">
        <f t="shared" ca="1" si="1903"/>
        <v>-2.1358559457025872</v>
      </c>
    </row>
    <row r="22863" spans="1:6">
      <c r="A22863" s="1">
        <f t="shared" si="1900"/>
        <v>60481</v>
      </c>
      <c r="B22863" s="5">
        <f t="shared" ca="1" si="1901"/>
        <v>3.9184901164751165</v>
      </c>
      <c r="C22863" s="5">
        <f t="shared" ca="1" si="1898"/>
        <v>-2.7153937822296397E-2</v>
      </c>
      <c r="D22863" s="5">
        <f t="shared" ca="1" si="1902"/>
        <v>6.0815000000000001</v>
      </c>
      <c r="E22863" s="5">
        <f t="shared" ca="1" si="1899"/>
        <v>0</v>
      </c>
      <c r="F22863" s="5">
        <f t="shared" ca="1" si="1903"/>
        <v>-2.1630098835248837</v>
      </c>
    </row>
    <row r="22864" spans="1:6">
      <c r="A22864" s="1">
        <f t="shared" si="1900"/>
        <v>60482</v>
      </c>
      <c r="B22864" s="5">
        <f t="shared" ca="1" si="1901"/>
        <v>3.9057554931160285</v>
      </c>
      <c r="C22864" s="5">
        <f t="shared" ca="1" si="1898"/>
        <v>-1.2734623359087727E-2</v>
      </c>
      <c r="D22864" s="5">
        <f t="shared" ca="1" si="1902"/>
        <v>6.0815000000000001</v>
      </c>
      <c r="E22864" s="5">
        <f t="shared" ca="1" si="1899"/>
        <v>0</v>
      </c>
      <c r="F22864" s="5">
        <f t="shared" ca="1" si="1903"/>
        <v>-2.1757445068839716</v>
      </c>
    </row>
    <row r="22865" spans="1:6">
      <c r="A22865" s="1">
        <f t="shared" si="1900"/>
        <v>60483</v>
      </c>
      <c r="B22865" s="5">
        <f t="shared" ca="1" si="1901"/>
        <v>3.9111885163037705</v>
      </c>
      <c r="C22865" s="5">
        <f t="shared" ref="C22865:C22928" ca="1" si="1904">(kappa*(gamma/100-B22864/100)/365+sigma*SQRT(B22864/100)*NORMSINV(RAND())*SQRT(1/365))*100</f>
        <v>5.4330231877419343E-3</v>
      </c>
      <c r="D22865" s="5">
        <f t="shared" ca="1" si="1902"/>
        <v>6.0815000000000001</v>
      </c>
      <c r="E22865" s="5">
        <f t="shared" ref="E22865:E22928" ca="1" si="1905">D22865-D22864</f>
        <v>0</v>
      </c>
      <c r="F22865" s="5">
        <f t="shared" ca="1" si="1903"/>
        <v>-2.1703114836962296</v>
      </c>
    </row>
    <row r="22866" spans="1:6">
      <c r="A22866" s="1">
        <f t="shared" ref="A22866:A22929" si="1906">A22865+1</f>
        <v>60484</v>
      </c>
      <c r="B22866" s="5">
        <f t="shared" ca="1" si="1901"/>
        <v>3.8637122012535894</v>
      </c>
      <c r="C22866" s="5">
        <f t="shared" ca="1" si="1904"/>
        <v>-4.7476315050181003E-2</v>
      </c>
      <c r="D22866" s="5">
        <f t="shared" ca="1" si="1902"/>
        <v>6.0815000000000001</v>
      </c>
      <c r="E22866" s="5">
        <f t="shared" ca="1" si="1905"/>
        <v>0</v>
      </c>
      <c r="F22866" s="5">
        <f t="shared" ca="1" si="1903"/>
        <v>-2.2177877987464107</v>
      </c>
    </row>
    <row r="22867" spans="1:6">
      <c r="A22867" s="1">
        <f t="shared" si="1906"/>
        <v>60485</v>
      </c>
      <c r="B22867" s="5">
        <f t="shared" ca="1" si="1901"/>
        <v>3.8894691628871345</v>
      </c>
      <c r="C22867" s="5">
        <f t="shared" ca="1" si="1904"/>
        <v>2.5756961633545242E-2</v>
      </c>
      <c r="D22867" s="5">
        <f t="shared" ca="1" si="1902"/>
        <v>6.0815000000000001</v>
      </c>
      <c r="E22867" s="5">
        <f t="shared" ca="1" si="1905"/>
        <v>0</v>
      </c>
      <c r="F22867" s="5">
        <f t="shared" ca="1" si="1903"/>
        <v>-2.1920308371128656</v>
      </c>
    </row>
    <row r="22868" spans="1:6">
      <c r="A22868" s="1">
        <f t="shared" si="1906"/>
        <v>60486</v>
      </c>
      <c r="B22868" s="5">
        <f t="shared" ca="1" si="1901"/>
        <v>3.8854974352193272</v>
      </c>
      <c r="C22868" s="5">
        <f t="shared" ca="1" si="1904"/>
        <v>-3.971727667807198E-3</v>
      </c>
      <c r="D22868" s="5">
        <f t="shared" ca="1" si="1902"/>
        <v>6.0815000000000001</v>
      </c>
      <c r="E22868" s="5">
        <f t="shared" ca="1" si="1905"/>
        <v>0</v>
      </c>
      <c r="F22868" s="5">
        <f t="shared" ca="1" si="1903"/>
        <v>-2.1960025647806729</v>
      </c>
    </row>
    <row r="22869" spans="1:6">
      <c r="A22869" s="1">
        <f t="shared" si="1906"/>
        <v>60487</v>
      </c>
      <c r="B22869" s="5">
        <f t="shared" ca="1" si="1901"/>
        <v>3.8578081473160877</v>
      </c>
      <c r="C22869" s="5">
        <f t="shared" ca="1" si="1904"/>
        <v>-2.7689287903239559E-2</v>
      </c>
      <c r="D22869" s="5">
        <f t="shared" ca="1" si="1902"/>
        <v>6.0815000000000001</v>
      </c>
      <c r="E22869" s="5">
        <f t="shared" ca="1" si="1905"/>
        <v>0</v>
      </c>
      <c r="F22869" s="5">
        <f t="shared" ca="1" si="1903"/>
        <v>-2.2236918526839125</v>
      </c>
    </row>
    <row r="22870" spans="1:6">
      <c r="A22870" s="1">
        <f t="shared" si="1906"/>
        <v>60488</v>
      </c>
      <c r="B22870" s="5">
        <f t="shared" ca="1" si="1901"/>
        <v>3.8665061214248584</v>
      </c>
      <c r="C22870" s="5">
        <f t="shared" ca="1" si="1904"/>
        <v>8.6979741087707257E-3</v>
      </c>
      <c r="D22870" s="5">
        <f t="shared" ca="1" si="1902"/>
        <v>6.0815000000000001</v>
      </c>
      <c r="E22870" s="5">
        <f t="shared" ca="1" si="1905"/>
        <v>0</v>
      </c>
      <c r="F22870" s="5">
        <f t="shared" ca="1" si="1903"/>
        <v>-2.2149938785751417</v>
      </c>
    </row>
    <row r="22871" spans="1:6">
      <c r="A22871" s="1">
        <f t="shared" si="1906"/>
        <v>60489</v>
      </c>
      <c r="B22871" s="5">
        <f t="shared" ca="1" si="1901"/>
        <v>3.888676460880089</v>
      </c>
      <c r="C22871" s="5">
        <f t="shared" ca="1" si="1904"/>
        <v>2.2170339455230795E-2</v>
      </c>
      <c r="D22871" s="5">
        <f t="shared" ca="1" si="1902"/>
        <v>6.0815000000000001</v>
      </c>
      <c r="E22871" s="5">
        <f t="shared" ca="1" si="1905"/>
        <v>0</v>
      </c>
      <c r="F22871" s="5">
        <f t="shared" ca="1" si="1903"/>
        <v>-2.1928235391199111</v>
      </c>
    </row>
    <row r="22872" spans="1:6">
      <c r="A22872" s="1">
        <f t="shared" si="1906"/>
        <v>60490</v>
      </c>
      <c r="B22872" s="5">
        <f t="shared" ca="1" si="1901"/>
        <v>3.9459170679389466</v>
      </c>
      <c r="C22872" s="5">
        <f t="shared" ca="1" si="1904"/>
        <v>5.7240607058857702E-2</v>
      </c>
      <c r="D22872" s="5">
        <f t="shared" ca="1" si="1902"/>
        <v>6.0815000000000001</v>
      </c>
      <c r="E22872" s="5">
        <f t="shared" ca="1" si="1905"/>
        <v>0</v>
      </c>
      <c r="F22872" s="5">
        <f t="shared" ca="1" si="1903"/>
        <v>-2.1355829320610535</v>
      </c>
    </row>
    <row r="22873" spans="1:6">
      <c r="A22873" s="1">
        <f t="shared" si="1906"/>
        <v>60491</v>
      </c>
      <c r="B22873" s="5">
        <f t="shared" ca="1" si="1901"/>
        <v>4.0092834994138604</v>
      </c>
      <c r="C22873" s="5">
        <f t="shared" ca="1" si="1904"/>
        <v>6.3366431474913595E-2</v>
      </c>
      <c r="D22873" s="5">
        <f t="shared" ca="1" si="1902"/>
        <v>6.0815000000000001</v>
      </c>
      <c r="E22873" s="5">
        <f t="shared" ca="1" si="1905"/>
        <v>0</v>
      </c>
      <c r="F22873" s="5">
        <f t="shared" ca="1" si="1903"/>
        <v>-2.0722165005861397</v>
      </c>
    </row>
    <row r="22874" spans="1:6">
      <c r="A22874" s="1">
        <f t="shared" si="1906"/>
        <v>60492</v>
      </c>
      <c r="B22874" s="5">
        <f t="shared" ca="1" si="1901"/>
        <v>4.0958558461943122</v>
      </c>
      <c r="C22874" s="5">
        <f t="shared" ca="1" si="1904"/>
        <v>8.6572346780452017E-2</v>
      </c>
      <c r="D22874" s="5">
        <f t="shared" ca="1" si="1902"/>
        <v>6.0815000000000001</v>
      </c>
      <c r="E22874" s="5">
        <f t="shared" ca="1" si="1905"/>
        <v>0</v>
      </c>
      <c r="F22874" s="5">
        <f t="shared" ca="1" si="1903"/>
        <v>-1.9856441538056879</v>
      </c>
    </row>
    <row r="22875" spans="1:6">
      <c r="A22875" s="1">
        <f t="shared" si="1906"/>
        <v>60493</v>
      </c>
      <c r="B22875" s="5">
        <f t="shared" ca="1" si="1901"/>
        <v>4.0993881420691158</v>
      </c>
      <c r="C22875" s="5">
        <f t="shared" ca="1" si="1904"/>
        <v>3.5322958748033382E-3</v>
      </c>
      <c r="D22875" s="5">
        <f t="shared" ca="1" si="1902"/>
        <v>6.0815000000000001</v>
      </c>
      <c r="E22875" s="5">
        <f t="shared" ca="1" si="1905"/>
        <v>0</v>
      </c>
      <c r="F22875" s="5">
        <f t="shared" ca="1" si="1903"/>
        <v>-1.9821118579308843</v>
      </c>
    </row>
    <row r="22876" spans="1:6">
      <c r="A22876" s="1">
        <f t="shared" si="1906"/>
        <v>60494</v>
      </c>
      <c r="B22876" s="5">
        <f t="shared" ca="1" si="1901"/>
        <v>4.1496779925586873</v>
      </c>
      <c r="C22876" s="5">
        <f t="shared" ca="1" si="1904"/>
        <v>5.0289850489571755E-2</v>
      </c>
      <c r="D22876" s="5">
        <f t="shared" ca="1" si="1902"/>
        <v>6.0815000000000001</v>
      </c>
      <c r="E22876" s="5">
        <f t="shared" ca="1" si="1905"/>
        <v>0</v>
      </c>
      <c r="F22876" s="5">
        <f t="shared" ca="1" si="1903"/>
        <v>-1.9318220074413128</v>
      </c>
    </row>
    <row r="22877" spans="1:6">
      <c r="A22877" s="1">
        <f t="shared" si="1906"/>
        <v>60495</v>
      </c>
      <c r="B22877" s="5">
        <f t="shared" ca="1" si="1901"/>
        <v>4.1634456540594291</v>
      </c>
      <c r="C22877" s="5">
        <f t="shared" ca="1" si="1904"/>
        <v>1.3767661500741763E-2</v>
      </c>
      <c r="D22877" s="5">
        <f t="shared" ca="1" si="1902"/>
        <v>6.0815000000000001</v>
      </c>
      <c r="E22877" s="5">
        <f t="shared" ca="1" si="1905"/>
        <v>0</v>
      </c>
      <c r="F22877" s="5">
        <f t="shared" ca="1" si="1903"/>
        <v>-1.918054345940571</v>
      </c>
    </row>
    <row r="22878" spans="1:6">
      <c r="A22878" s="1">
        <f t="shared" si="1906"/>
        <v>60496</v>
      </c>
      <c r="B22878" s="5">
        <f t="shared" ca="1" si="1901"/>
        <v>4.1903652603896031</v>
      </c>
      <c r="C22878" s="5">
        <f t="shared" ca="1" si="1904"/>
        <v>2.6919606330174192E-2</v>
      </c>
      <c r="D22878" s="5">
        <f t="shared" ca="1" si="1902"/>
        <v>6.0815000000000001</v>
      </c>
      <c r="E22878" s="5">
        <f t="shared" ca="1" si="1905"/>
        <v>0</v>
      </c>
      <c r="F22878" s="5">
        <f t="shared" ca="1" si="1903"/>
        <v>-1.891134739610397</v>
      </c>
    </row>
    <row r="22879" spans="1:6">
      <c r="A22879" s="1">
        <f t="shared" si="1906"/>
        <v>60497</v>
      </c>
      <c r="B22879" s="5">
        <f t="shared" ca="1" si="1901"/>
        <v>4.1703627148185607</v>
      </c>
      <c r="C22879" s="5">
        <f t="shared" ca="1" si="1904"/>
        <v>-2.0002545571042495E-2</v>
      </c>
      <c r="D22879" s="5">
        <f t="shared" ca="1" si="1902"/>
        <v>6.0815000000000001</v>
      </c>
      <c r="E22879" s="5">
        <f t="shared" ca="1" si="1905"/>
        <v>0</v>
      </c>
      <c r="F22879" s="5">
        <f t="shared" ca="1" si="1903"/>
        <v>-1.9111372851814394</v>
      </c>
    </row>
    <row r="22880" spans="1:6">
      <c r="A22880" s="1">
        <f t="shared" si="1906"/>
        <v>60498</v>
      </c>
      <c r="B22880" s="5">
        <f t="shared" ca="1" si="1901"/>
        <v>4.2093508012790366</v>
      </c>
      <c r="C22880" s="5">
        <f t="shared" ca="1" si="1904"/>
        <v>3.898808646047569E-2</v>
      </c>
      <c r="D22880" s="5">
        <f t="shared" ca="1" si="1902"/>
        <v>6.0815000000000001</v>
      </c>
      <c r="E22880" s="5">
        <f t="shared" ca="1" si="1905"/>
        <v>0</v>
      </c>
      <c r="F22880" s="5">
        <f t="shared" ca="1" si="1903"/>
        <v>-1.8721491987209635</v>
      </c>
    </row>
    <row r="22881" spans="1:6">
      <c r="A22881" s="1">
        <f t="shared" si="1906"/>
        <v>60499</v>
      </c>
      <c r="B22881" s="5">
        <f t="shared" ca="1" si="1901"/>
        <v>4.1891322208984141</v>
      </c>
      <c r="C22881" s="5">
        <f t="shared" ca="1" si="1904"/>
        <v>-2.0218580380622603E-2</v>
      </c>
      <c r="D22881" s="5">
        <f t="shared" ca="1" si="1902"/>
        <v>6.0815000000000001</v>
      </c>
      <c r="E22881" s="5">
        <f t="shared" ca="1" si="1905"/>
        <v>0</v>
      </c>
      <c r="F22881" s="5">
        <f t="shared" ca="1" si="1903"/>
        <v>-1.892367779101586</v>
      </c>
    </row>
    <row r="22882" spans="1:6">
      <c r="A22882" s="1">
        <f t="shared" si="1906"/>
        <v>60500</v>
      </c>
      <c r="B22882" s="5">
        <f t="shared" ca="1" si="1901"/>
        <v>4.1807858425354834</v>
      </c>
      <c r="C22882" s="5">
        <f t="shared" ca="1" si="1904"/>
        <v>-8.3463783629304476E-3</v>
      </c>
      <c r="D22882" s="5">
        <f t="shared" ca="1" si="1902"/>
        <v>6.0815000000000001</v>
      </c>
      <c r="E22882" s="5">
        <f t="shared" ca="1" si="1905"/>
        <v>0</v>
      </c>
      <c r="F22882" s="5">
        <f t="shared" ca="1" si="1903"/>
        <v>-1.9007141574645168</v>
      </c>
    </row>
    <row r="22883" spans="1:6">
      <c r="A22883" s="1">
        <f t="shared" si="1906"/>
        <v>60501</v>
      </c>
      <c r="B22883" s="5">
        <f t="shared" ca="1" si="1901"/>
        <v>4.2418319286939559</v>
      </c>
      <c r="C22883" s="5">
        <f t="shared" ca="1" si="1904"/>
        <v>6.1046086158472401E-2</v>
      </c>
      <c r="D22883" s="5">
        <f t="shared" ca="1" si="1902"/>
        <v>6.0815000000000001</v>
      </c>
      <c r="E22883" s="5">
        <f t="shared" ca="1" si="1905"/>
        <v>0</v>
      </c>
      <c r="F22883" s="5">
        <f t="shared" ca="1" si="1903"/>
        <v>-1.8396680713060443</v>
      </c>
    </row>
    <row r="22884" spans="1:6">
      <c r="A22884" s="1">
        <f t="shared" si="1906"/>
        <v>60502</v>
      </c>
      <c r="B22884" s="5">
        <f t="shared" ca="1" si="1901"/>
        <v>4.229229419798</v>
      </c>
      <c r="C22884" s="5">
        <f t="shared" ca="1" si="1904"/>
        <v>-1.2602508895956228E-2</v>
      </c>
      <c r="D22884" s="5">
        <f t="shared" ca="1" si="1902"/>
        <v>6.0815000000000001</v>
      </c>
      <c r="E22884" s="5">
        <f t="shared" ca="1" si="1905"/>
        <v>0</v>
      </c>
      <c r="F22884" s="5">
        <f t="shared" ca="1" si="1903"/>
        <v>-1.8522705802020001</v>
      </c>
    </row>
    <row r="22885" spans="1:6">
      <c r="A22885" s="1">
        <f t="shared" si="1906"/>
        <v>60503</v>
      </c>
      <c r="B22885" s="5">
        <f t="shared" ca="1" si="1901"/>
        <v>4.2308363201589057</v>
      </c>
      <c r="C22885" s="5">
        <f t="shared" ca="1" si="1904"/>
        <v>1.6069003609060419E-3</v>
      </c>
      <c r="D22885" s="5">
        <f t="shared" ca="1" si="1902"/>
        <v>6.0815000000000001</v>
      </c>
      <c r="E22885" s="5">
        <f t="shared" ca="1" si="1905"/>
        <v>0</v>
      </c>
      <c r="F22885" s="5">
        <f t="shared" ca="1" si="1903"/>
        <v>-1.8506636798410945</v>
      </c>
    </row>
    <row r="22886" spans="1:6">
      <c r="A22886" s="1">
        <f t="shared" si="1906"/>
        <v>60504</v>
      </c>
      <c r="B22886" s="5">
        <f t="shared" ca="1" si="1901"/>
        <v>4.2268930489533849</v>
      </c>
      <c r="C22886" s="5">
        <f t="shared" ca="1" si="1904"/>
        <v>-3.9432712055203819E-3</v>
      </c>
      <c r="D22886" s="5">
        <f t="shared" ca="1" si="1902"/>
        <v>6.0815000000000001</v>
      </c>
      <c r="E22886" s="5">
        <f t="shared" ca="1" si="1905"/>
        <v>0</v>
      </c>
      <c r="F22886" s="5">
        <f t="shared" ca="1" si="1903"/>
        <v>-1.8546069510466152</v>
      </c>
    </row>
    <row r="22887" spans="1:6">
      <c r="A22887" s="1">
        <f t="shared" si="1906"/>
        <v>60505</v>
      </c>
      <c r="B22887" s="5">
        <f t="shared" ca="1" si="1901"/>
        <v>4.1903259272043627</v>
      </c>
      <c r="C22887" s="5">
        <f t="shared" ca="1" si="1904"/>
        <v>-3.6567121749021832E-2</v>
      </c>
      <c r="D22887" s="5">
        <f t="shared" ca="1" si="1902"/>
        <v>6.0815000000000001</v>
      </c>
      <c r="E22887" s="5">
        <f t="shared" ca="1" si="1905"/>
        <v>0</v>
      </c>
      <c r="F22887" s="5">
        <f t="shared" ca="1" si="1903"/>
        <v>-1.8911740727956374</v>
      </c>
    </row>
    <row r="22888" spans="1:6">
      <c r="A22888" s="1">
        <f t="shared" si="1906"/>
        <v>60506</v>
      </c>
      <c r="B22888" s="5">
        <f t="shared" ca="1" si="1901"/>
        <v>4.1846291453388256</v>
      </c>
      <c r="C22888" s="5">
        <f t="shared" ca="1" si="1904"/>
        <v>-5.6967818655375398E-3</v>
      </c>
      <c r="D22888" s="5">
        <f t="shared" ca="1" si="1902"/>
        <v>6.0815000000000001</v>
      </c>
      <c r="E22888" s="5">
        <f t="shared" ca="1" si="1905"/>
        <v>0</v>
      </c>
      <c r="F22888" s="5">
        <f t="shared" ca="1" si="1903"/>
        <v>-1.8968708546611746</v>
      </c>
    </row>
    <row r="22889" spans="1:6">
      <c r="A22889" s="1">
        <f t="shared" si="1906"/>
        <v>60507</v>
      </c>
      <c r="B22889" s="5">
        <f t="shared" ca="1" si="1901"/>
        <v>4.1642080387358309</v>
      </c>
      <c r="C22889" s="5">
        <f t="shared" ca="1" si="1904"/>
        <v>-2.0421106602994614E-2</v>
      </c>
      <c r="D22889" s="5">
        <f t="shared" ca="1" si="1902"/>
        <v>6.0815000000000001</v>
      </c>
      <c r="E22889" s="5">
        <f t="shared" ca="1" si="1905"/>
        <v>0</v>
      </c>
      <c r="F22889" s="5">
        <f t="shared" ca="1" si="1903"/>
        <v>-1.9172919612641692</v>
      </c>
    </row>
    <row r="22890" spans="1:6">
      <c r="A22890" s="1">
        <f t="shared" si="1906"/>
        <v>60508</v>
      </c>
      <c r="B22890" s="5">
        <f t="shared" ca="1" si="1901"/>
        <v>4.1561165876202848</v>
      </c>
      <c r="C22890" s="5">
        <f t="shared" ca="1" si="1904"/>
        <v>-8.0914511155457669E-3</v>
      </c>
      <c r="D22890" s="5">
        <f t="shared" ca="1" si="1902"/>
        <v>6.0815000000000001</v>
      </c>
      <c r="E22890" s="5">
        <f t="shared" ca="1" si="1905"/>
        <v>0</v>
      </c>
      <c r="F22890" s="5">
        <f t="shared" ca="1" si="1903"/>
        <v>-1.9253834123797153</v>
      </c>
    </row>
    <row r="22891" spans="1:6">
      <c r="A22891" s="1">
        <f t="shared" si="1906"/>
        <v>60509</v>
      </c>
      <c r="B22891" s="5">
        <f t="shared" ca="1" si="1901"/>
        <v>4.1698303592543375</v>
      </c>
      <c r="C22891" s="5">
        <f t="shared" ca="1" si="1904"/>
        <v>1.3713771634053061E-2</v>
      </c>
      <c r="D22891" s="5">
        <f t="shared" ca="1" si="1902"/>
        <v>6.0815000000000001</v>
      </c>
      <c r="E22891" s="5">
        <f t="shared" ca="1" si="1905"/>
        <v>0</v>
      </c>
      <c r="F22891" s="5">
        <f t="shared" ca="1" si="1903"/>
        <v>-1.9116696407456626</v>
      </c>
    </row>
    <row r="22892" spans="1:6">
      <c r="A22892" s="1">
        <f t="shared" si="1906"/>
        <v>60510</v>
      </c>
      <c r="B22892" s="5">
        <f t="shared" ca="1" si="1901"/>
        <v>4.1265088644485912</v>
      </c>
      <c r="C22892" s="5">
        <f t="shared" ca="1" si="1904"/>
        <v>-4.3321494805745916E-2</v>
      </c>
      <c r="D22892" s="5">
        <f t="shared" ca="1" si="1902"/>
        <v>6.0815000000000001</v>
      </c>
      <c r="E22892" s="5">
        <f t="shared" ca="1" si="1905"/>
        <v>0</v>
      </c>
      <c r="F22892" s="5">
        <f t="shared" ca="1" si="1903"/>
        <v>-1.9549911355514089</v>
      </c>
    </row>
    <row r="22893" spans="1:6">
      <c r="A22893" s="1">
        <f t="shared" si="1906"/>
        <v>60511</v>
      </c>
      <c r="B22893" s="5">
        <f t="shared" ca="1" si="1901"/>
        <v>4.0554888753346496</v>
      </c>
      <c r="C22893" s="5">
        <f t="shared" ca="1" si="1904"/>
        <v>-7.1019989113941168E-2</v>
      </c>
      <c r="D22893" s="5">
        <f t="shared" ca="1" si="1902"/>
        <v>6.0815000000000001</v>
      </c>
      <c r="E22893" s="5">
        <f t="shared" ca="1" si="1905"/>
        <v>0</v>
      </c>
      <c r="F22893" s="5">
        <f t="shared" ca="1" si="1903"/>
        <v>-2.0260111246653505</v>
      </c>
    </row>
    <row r="22894" spans="1:6">
      <c r="A22894" s="1">
        <f t="shared" si="1906"/>
        <v>60512</v>
      </c>
      <c r="B22894" s="5">
        <f t="shared" ca="1" si="1901"/>
        <v>4.0183495741135653</v>
      </c>
      <c r="C22894" s="5">
        <f t="shared" ca="1" si="1904"/>
        <v>-3.713930122108438E-2</v>
      </c>
      <c r="D22894" s="5">
        <f t="shared" ca="1" si="1902"/>
        <v>6.0815000000000001</v>
      </c>
      <c r="E22894" s="5">
        <f t="shared" ca="1" si="1905"/>
        <v>0</v>
      </c>
      <c r="F22894" s="5">
        <f t="shared" ca="1" si="1903"/>
        <v>-2.0631504258864348</v>
      </c>
    </row>
    <row r="22895" spans="1:6">
      <c r="A22895" s="1">
        <f t="shared" si="1906"/>
        <v>60513</v>
      </c>
      <c r="B22895" s="5">
        <f t="shared" ca="1" si="1901"/>
        <v>3.9693219156919555</v>
      </c>
      <c r="C22895" s="5">
        <f t="shared" ca="1" si="1904"/>
        <v>-4.9027658421610006E-2</v>
      </c>
      <c r="D22895" s="5">
        <f t="shared" ca="1" si="1902"/>
        <v>6.0815000000000001</v>
      </c>
      <c r="E22895" s="5">
        <f t="shared" ca="1" si="1905"/>
        <v>0</v>
      </c>
      <c r="F22895" s="5">
        <f t="shared" ca="1" si="1903"/>
        <v>-2.1121780843080447</v>
      </c>
    </row>
    <row r="22896" spans="1:6">
      <c r="A22896" s="1">
        <f t="shared" si="1906"/>
        <v>60514</v>
      </c>
      <c r="B22896" s="5">
        <f t="shared" ca="1" si="1901"/>
        <v>3.9482768294594108</v>
      </c>
      <c r="C22896" s="5">
        <f t="shared" ca="1" si="1904"/>
        <v>-2.1045086232544814E-2</v>
      </c>
      <c r="D22896" s="5">
        <f t="shared" ca="1" si="1902"/>
        <v>6.0815000000000001</v>
      </c>
      <c r="E22896" s="5">
        <f t="shared" ca="1" si="1905"/>
        <v>0</v>
      </c>
      <c r="F22896" s="5">
        <f t="shared" ca="1" si="1903"/>
        <v>-2.1332231705405893</v>
      </c>
    </row>
    <row r="22897" spans="1:6">
      <c r="A22897" s="1">
        <f t="shared" si="1906"/>
        <v>60515</v>
      </c>
      <c r="B22897" s="5">
        <f t="shared" ca="1" si="1901"/>
        <v>3.9295381708152113</v>
      </c>
      <c r="C22897" s="5">
        <f t="shared" ca="1" si="1904"/>
        <v>-1.8738658644199668E-2</v>
      </c>
      <c r="D22897" s="5">
        <f t="shared" ca="1" si="1902"/>
        <v>6.0815000000000001</v>
      </c>
      <c r="E22897" s="5">
        <f t="shared" ca="1" si="1905"/>
        <v>0</v>
      </c>
      <c r="F22897" s="5">
        <f t="shared" ca="1" si="1903"/>
        <v>-2.1519618291847888</v>
      </c>
    </row>
    <row r="22898" spans="1:6">
      <c r="A22898" s="1">
        <f t="shared" si="1906"/>
        <v>60516</v>
      </c>
      <c r="B22898" s="5">
        <f t="shared" ca="1" si="1901"/>
        <v>4.0025248800061313</v>
      </c>
      <c r="C22898" s="5">
        <f t="shared" ca="1" si="1904"/>
        <v>7.2986709190919763E-2</v>
      </c>
      <c r="D22898" s="5">
        <f t="shared" ca="1" si="1902"/>
        <v>6.0815000000000001</v>
      </c>
      <c r="E22898" s="5">
        <f t="shared" ca="1" si="1905"/>
        <v>0</v>
      </c>
      <c r="F22898" s="5">
        <f t="shared" ca="1" si="1903"/>
        <v>-2.0789751199938689</v>
      </c>
    </row>
    <row r="22899" spans="1:6">
      <c r="A22899" s="1">
        <f t="shared" si="1906"/>
        <v>60517</v>
      </c>
      <c r="B22899" s="5">
        <f t="shared" ca="1" si="1901"/>
        <v>4.034404514388009</v>
      </c>
      <c r="C22899" s="5">
        <f t="shared" ca="1" si="1904"/>
        <v>3.1879634381878103E-2</v>
      </c>
      <c r="D22899" s="5">
        <f t="shared" ca="1" si="1902"/>
        <v>6.0815000000000001</v>
      </c>
      <c r="E22899" s="5">
        <f t="shared" ca="1" si="1905"/>
        <v>0</v>
      </c>
      <c r="F22899" s="5">
        <f t="shared" ca="1" si="1903"/>
        <v>-2.0470954856119912</v>
      </c>
    </row>
    <row r="22900" spans="1:6">
      <c r="A22900" s="1">
        <f t="shared" si="1906"/>
        <v>60518</v>
      </c>
      <c r="B22900" s="5">
        <f t="shared" ca="1" si="1901"/>
        <v>4.0230391059946591</v>
      </c>
      <c r="C22900" s="5">
        <f t="shared" ca="1" si="1904"/>
        <v>-1.1365408393349548E-2</v>
      </c>
      <c r="D22900" s="5">
        <f t="shared" ca="1" si="1902"/>
        <v>6.0815000000000001</v>
      </c>
      <c r="E22900" s="5">
        <f t="shared" ca="1" si="1905"/>
        <v>0</v>
      </c>
      <c r="F22900" s="5">
        <f t="shared" ca="1" si="1903"/>
        <v>-2.058460894005341</v>
      </c>
    </row>
    <row r="22901" spans="1:6">
      <c r="A22901" s="1">
        <f t="shared" si="1906"/>
        <v>60519</v>
      </c>
      <c r="B22901" s="5">
        <f t="shared" ca="1" si="1901"/>
        <v>4.0637049283597078</v>
      </c>
      <c r="C22901" s="5">
        <f t="shared" ca="1" si="1904"/>
        <v>4.0665822365048981E-2</v>
      </c>
      <c r="D22901" s="5">
        <f t="shared" ca="1" si="1902"/>
        <v>6.0815000000000001</v>
      </c>
      <c r="E22901" s="5">
        <f t="shared" ca="1" si="1905"/>
        <v>0</v>
      </c>
      <c r="F22901" s="5">
        <f t="shared" ca="1" si="1903"/>
        <v>-2.0177950716402924</v>
      </c>
    </row>
    <row r="22902" spans="1:6">
      <c r="A22902" s="1">
        <f t="shared" si="1906"/>
        <v>60520</v>
      </c>
      <c r="B22902" s="5">
        <f t="shared" ca="1" si="1901"/>
        <v>4.0577657540633396</v>
      </c>
      <c r="C22902" s="5">
        <f t="shared" ca="1" si="1904"/>
        <v>-5.9391742963678497E-3</v>
      </c>
      <c r="D22902" s="5">
        <f t="shared" ca="1" si="1902"/>
        <v>6.0815000000000001</v>
      </c>
      <c r="E22902" s="5">
        <f t="shared" ca="1" si="1905"/>
        <v>0</v>
      </c>
      <c r="F22902" s="5">
        <f t="shared" ca="1" si="1903"/>
        <v>-2.0237342459366605</v>
      </c>
    </row>
    <row r="22903" spans="1:6">
      <c r="A22903" s="1">
        <f t="shared" si="1906"/>
        <v>60521</v>
      </c>
      <c r="B22903" s="5">
        <f t="shared" ca="1" si="1901"/>
        <v>4.0807359850491753</v>
      </c>
      <c r="C22903" s="5">
        <f t="shared" ca="1" si="1904"/>
        <v>2.2970230985835848E-2</v>
      </c>
      <c r="D22903" s="5">
        <f t="shared" ca="1" si="1902"/>
        <v>6.0815000000000001</v>
      </c>
      <c r="E22903" s="5">
        <f t="shared" ca="1" si="1905"/>
        <v>0</v>
      </c>
      <c r="F22903" s="5">
        <f t="shared" ca="1" si="1903"/>
        <v>-2.0007640149508248</v>
      </c>
    </row>
    <row r="22904" spans="1:6">
      <c r="A22904" s="1">
        <f t="shared" si="1906"/>
        <v>60522</v>
      </c>
      <c r="B22904" s="5">
        <f t="shared" ca="1" si="1901"/>
        <v>4.0740067858885993</v>
      </c>
      <c r="C22904" s="5">
        <f t="shared" ca="1" si="1904"/>
        <v>-6.7291991605763716E-3</v>
      </c>
      <c r="D22904" s="5">
        <f t="shared" ca="1" si="1902"/>
        <v>6.0815000000000001</v>
      </c>
      <c r="E22904" s="5">
        <f t="shared" ca="1" si="1905"/>
        <v>0</v>
      </c>
      <c r="F22904" s="5">
        <f t="shared" ca="1" si="1903"/>
        <v>-2.0074932141114008</v>
      </c>
    </row>
    <row r="22905" spans="1:6">
      <c r="A22905" s="1">
        <f t="shared" si="1906"/>
        <v>60523</v>
      </c>
      <c r="B22905" s="5">
        <f t="shared" ca="1" si="1901"/>
        <v>4.0365466584103533</v>
      </c>
      <c r="C22905" s="5">
        <f t="shared" ca="1" si="1904"/>
        <v>-3.7460127478246223E-2</v>
      </c>
      <c r="D22905" s="5">
        <f t="shared" ca="1" si="1902"/>
        <v>6.0815000000000001</v>
      </c>
      <c r="E22905" s="5">
        <f t="shared" ca="1" si="1905"/>
        <v>0</v>
      </c>
      <c r="F22905" s="5">
        <f t="shared" ca="1" si="1903"/>
        <v>-2.0449533415896468</v>
      </c>
    </row>
    <row r="22906" spans="1:6">
      <c r="A22906" s="1">
        <f t="shared" si="1906"/>
        <v>60524</v>
      </c>
      <c r="B22906" s="5">
        <f t="shared" ca="1" si="1901"/>
        <v>4.1213903591651144</v>
      </c>
      <c r="C22906" s="5">
        <f t="shared" ca="1" si="1904"/>
        <v>8.4843700754761026E-2</v>
      </c>
      <c r="D22906" s="5">
        <f t="shared" ca="1" si="1902"/>
        <v>6.0815000000000001</v>
      </c>
      <c r="E22906" s="5">
        <f t="shared" ca="1" si="1905"/>
        <v>0</v>
      </c>
      <c r="F22906" s="5">
        <f t="shared" ca="1" si="1903"/>
        <v>-1.9601096408348857</v>
      </c>
    </row>
    <row r="22907" spans="1:6">
      <c r="A22907" s="1">
        <f t="shared" si="1906"/>
        <v>60525</v>
      </c>
      <c r="B22907" s="5">
        <f t="shared" ca="1" si="1901"/>
        <v>4.1627980986617761</v>
      </c>
      <c r="C22907" s="5">
        <f t="shared" ca="1" si="1904"/>
        <v>4.1407739496661593E-2</v>
      </c>
      <c r="D22907" s="5">
        <f t="shared" ca="1" si="1902"/>
        <v>6.0815000000000001</v>
      </c>
      <c r="E22907" s="5">
        <f t="shared" ca="1" si="1905"/>
        <v>0</v>
      </c>
      <c r="F22907" s="5">
        <f t="shared" ca="1" si="1903"/>
        <v>-1.918701901338224</v>
      </c>
    </row>
    <row r="22908" spans="1:6">
      <c r="A22908" s="1">
        <f t="shared" si="1906"/>
        <v>60526</v>
      </c>
      <c r="B22908" s="5">
        <f t="shared" ca="1" si="1901"/>
        <v>4.1143688078622809</v>
      </c>
      <c r="C22908" s="5">
        <f t="shared" ca="1" si="1904"/>
        <v>-4.8429290799495012E-2</v>
      </c>
      <c r="D22908" s="5">
        <f t="shared" ca="1" si="1902"/>
        <v>6.0815000000000001</v>
      </c>
      <c r="E22908" s="5">
        <f t="shared" ca="1" si="1905"/>
        <v>0</v>
      </c>
      <c r="F22908" s="5">
        <f t="shared" ca="1" si="1903"/>
        <v>-1.9671311921377193</v>
      </c>
    </row>
    <row r="22909" spans="1:6">
      <c r="A22909" s="1">
        <f t="shared" si="1906"/>
        <v>60527</v>
      </c>
      <c r="B22909" s="5">
        <f t="shared" ca="1" si="1901"/>
        <v>4.1490439118607307</v>
      </c>
      <c r="C22909" s="5">
        <f t="shared" ca="1" si="1904"/>
        <v>3.4675103998449607E-2</v>
      </c>
      <c r="D22909" s="5">
        <f t="shared" ca="1" si="1902"/>
        <v>6.0815000000000001</v>
      </c>
      <c r="E22909" s="5">
        <f t="shared" ca="1" si="1905"/>
        <v>0</v>
      </c>
      <c r="F22909" s="5">
        <f t="shared" ca="1" si="1903"/>
        <v>-1.9324560881392694</v>
      </c>
    </row>
    <row r="22910" spans="1:6">
      <c r="A22910" s="1">
        <f t="shared" si="1906"/>
        <v>60528</v>
      </c>
      <c r="B22910" s="5">
        <f t="shared" ref="B22910:B22973" ca="1" si="1907">B22909+C22910</f>
        <v>4.1355902304161631</v>
      </c>
      <c r="C22910" s="5">
        <f t="shared" ca="1" si="1904"/>
        <v>-1.3453681444567853E-2</v>
      </c>
      <c r="D22910" s="5">
        <f t="shared" ref="D22910:D22973" ca="1" si="1908">VLOOKUP(A22910,$A$1510:$B$4749,2,TRUE)</f>
        <v>6.0815000000000001</v>
      </c>
      <c r="E22910" s="5">
        <f t="shared" ca="1" si="1905"/>
        <v>0</v>
      </c>
      <c r="F22910" s="5">
        <f t="shared" ref="F22910:F22973" ca="1" si="1909">B22910-D22910</f>
        <v>-1.945909769583837</v>
      </c>
    </row>
    <row r="22911" spans="1:6">
      <c r="A22911" s="1">
        <f t="shared" si="1906"/>
        <v>60529</v>
      </c>
      <c r="B22911" s="5">
        <f t="shared" ca="1" si="1907"/>
        <v>4.1033277872378111</v>
      </c>
      <c r="C22911" s="5">
        <f t="shared" ca="1" si="1904"/>
        <v>-3.2262443178352321E-2</v>
      </c>
      <c r="D22911" s="5">
        <f t="shared" ca="1" si="1908"/>
        <v>6.0815000000000001</v>
      </c>
      <c r="E22911" s="5">
        <f t="shared" ca="1" si="1905"/>
        <v>0</v>
      </c>
      <c r="F22911" s="5">
        <f t="shared" ca="1" si="1909"/>
        <v>-1.978172212762189</v>
      </c>
    </row>
    <row r="22912" spans="1:6">
      <c r="A22912" s="1">
        <f t="shared" si="1906"/>
        <v>60530</v>
      </c>
      <c r="B22912" s="5">
        <f t="shared" ca="1" si="1907"/>
        <v>4.0745040636602532</v>
      </c>
      <c r="C22912" s="5">
        <f t="shared" ca="1" si="1904"/>
        <v>-2.8823723577558098E-2</v>
      </c>
      <c r="D22912" s="5">
        <f t="shared" ca="1" si="1908"/>
        <v>6.0815000000000001</v>
      </c>
      <c r="E22912" s="5">
        <f t="shared" ca="1" si="1905"/>
        <v>0</v>
      </c>
      <c r="F22912" s="5">
        <f t="shared" ca="1" si="1909"/>
        <v>-2.0069959363397469</v>
      </c>
    </row>
    <row r="22913" spans="1:6">
      <c r="A22913" s="1">
        <f t="shared" si="1906"/>
        <v>60531</v>
      </c>
      <c r="B22913" s="5">
        <f t="shared" ca="1" si="1907"/>
        <v>4.1242046663980938</v>
      </c>
      <c r="C22913" s="5">
        <f t="shared" ca="1" si="1904"/>
        <v>4.9700602737840341E-2</v>
      </c>
      <c r="D22913" s="5">
        <f t="shared" ca="1" si="1908"/>
        <v>6.0815000000000001</v>
      </c>
      <c r="E22913" s="5">
        <f t="shared" ca="1" si="1905"/>
        <v>0</v>
      </c>
      <c r="F22913" s="5">
        <f t="shared" ca="1" si="1909"/>
        <v>-1.9572953336019063</v>
      </c>
    </row>
    <row r="22914" spans="1:6">
      <c r="A22914" s="1">
        <f t="shared" si="1906"/>
        <v>60532</v>
      </c>
      <c r="B22914" s="5">
        <f t="shared" ca="1" si="1907"/>
        <v>4.108677082803756</v>
      </c>
      <c r="C22914" s="5">
        <f t="shared" ca="1" si="1904"/>
        <v>-1.552758359433778E-2</v>
      </c>
      <c r="D22914" s="5">
        <f t="shared" ca="1" si="1908"/>
        <v>6.0815000000000001</v>
      </c>
      <c r="E22914" s="5">
        <f t="shared" ca="1" si="1905"/>
        <v>0</v>
      </c>
      <c r="F22914" s="5">
        <f t="shared" ca="1" si="1909"/>
        <v>-1.9728229171962441</v>
      </c>
    </row>
    <row r="22915" spans="1:6">
      <c r="A22915" s="1">
        <f t="shared" si="1906"/>
        <v>60533</v>
      </c>
      <c r="B22915" s="5">
        <f t="shared" ca="1" si="1907"/>
        <v>4.1177413539985865</v>
      </c>
      <c r="C22915" s="5">
        <f t="shared" ca="1" si="1904"/>
        <v>9.0642711948301889E-3</v>
      </c>
      <c r="D22915" s="5">
        <f t="shared" ca="1" si="1908"/>
        <v>6.0815000000000001</v>
      </c>
      <c r="E22915" s="5">
        <f t="shared" ca="1" si="1905"/>
        <v>0</v>
      </c>
      <c r="F22915" s="5">
        <f t="shared" ca="1" si="1909"/>
        <v>-1.9637586460014136</v>
      </c>
    </row>
    <row r="22916" spans="1:6">
      <c r="A22916" s="1">
        <f t="shared" si="1906"/>
        <v>60534</v>
      </c>
      <c r="B22916" s="5">
        <f t="shared" ca="1" si="1907"/>
        <v>4.0969979250685915</v>
      </c>
      <c r="C22916" s="5">
        <f t="shared" ca="1" si="1904"/>
        <v>-2.0743428929994728E-2</v>
      </c>
      <c r="D22916" s="5">
        <f t="shared" ca="1" si="1908"/>
        <v>6.0815000000000001</v>
      </c>
      <c r="E22916" s="5">
        <f t="shared" ca="1" si="1905"/>
        <v>0</v>
      </c>
      <c r="F22916" s="5">
        <f t="shared" ca="1" si="1909"/>
        <v>-1.9845020749314086</v>
      </c>
    </row>
    <row r="22917" spans="1:6">
      <c r="A22917" s="1">
        <f t="shared" si="1906"/>
        <v>60535</v>
      </c>
      <c r="B22917" s="5">
        <f t="shared" ca="1" si="1907"/>
        <v>4.095244334173338</v>
      </c>
      <c r="C22917" s="5">
        <f t="shared" ca="1" si="1904"/>
        <v>-1.7535908952537875E-3</v>
      </c>
      <c r="D22917" s="5">
        <f t="shared" ca="1" si="1908"/>
        <v>6.0815000000000001</v>
      </c>
      <c r="E22917" s="5">
        <f t="shared" ca="1" si="1905"/>
        <v>0</v>
      </c>
      <c r="F22917" s="5">
        <f t="shared" ca="1" si="1909"/>
        <v>-1.9862556658266621</v>
      </c>
    </row>
    <row r="22918" spans="1:6">
      <c r="A22918" s="1">
        <f t="shared" si="1906"/>
        <v>60536</v>
      </c>
      <c r="B22918" s="5">
        <f t="shared" ca="1" si="1907"/>
        <v>4.0755840004482833</v>
      </c>
      <c r="C22918" s="5">
        <f t="shared" ca="1" si="1904"/>
        <v>-1.9660333725054286E-2</v>
      </c>
      <c r="D22918" s="5">
        <f t="shared" ca="1" si="1908"/>
        <v>6.0815000000000001</v>
      </c>
      <c r="E22918" s="5">
        <f t="shared" ca="1" si="1905"/>
        <v>0</v>
      </c>
      <c r="F22918" s="5">
        <f t="shared" ca="1" si="1909"/>
        <v>-2.0059159995517168</v>
      </c>
    </row>
    <row r="22919" spans="1:6">
      <c r="A22919" s="1">
        <f t="shared" si="1906"/>
        <v>60537</v>
      </c>
      <c r="B22919" s="5">
        <f t="shared" ca="1" si="1907"/>
        <v>4.0729541378018013</v>
      </c>
      <c r="C22919" s="5">
        <f t="shared" ca="1" si="1904"/>
        <v>-2.6298626464822928E-3</v>
      </c>
      <c r="D22919" s="5">
        <f t="shared" ca="1" si="1908"/>
        <v>6.0815000000000001</v>
      </c>
      <c r="E22919" s="5">
        <f t="shared" ca="1" si="1905"/>
        <v>0</v>
      </c>
      <c r="F22919" s="5">
        <f t="shared" ca="1" si="1909"/>
        <v>-2.0085458621981989</v>
      </c>
    </row>
    <row r="22920" spans="1:6">
      <c r="A22920" s="1">
        <f t="shared" si="1906"/>
        <v>60538</v>
      </c>
      <c r="B22920" s="5">
        <f t="shared" ca="1" si="1907"/>
        <v>4.1001554553115707</v>
      </c>
      <c r="C22920" s="5">
        <f t="shared" ca="1" si="1904"/>
        <v>2.7201317509769785E-2</v>
      </c>
      <c r="D22920" s="5">
        <f t="shared" ca="1" si="1908"/>
        <v>6.0815000000000001</v>
      </c>
      <c r="E22920" s="5">
        <f t="shared" ca="1" si="1905"/>
        <v>0</v>
      </c>
      <c r="F22920" s="5">
        <f t="shared" ca="1" si="1909"/>
        <v>-1.9813445446884295</v>
      </c>
    </row>
    <row r="22921" spans="1:6">
      <c r="A22921" s="1">
        <f t="shared" si="1906"/>
        <v>60539</v>
      </c>
      <c r="B22921" s="5">
        <f t="shared" ca="1" si="1907"/>
        <v>4.1136820592882044</v>
      </c>
      <c r="C22921" s="5">
        <f t="shared" ca="1" si="1904"/>
        <v>1.3526603976633854E-2</v>
      </c>
      <c r="D22921" s="5">
        <f t="shared" ca="1" si="1908"/>
        <v>6.0815000000000001</v>
      </c>
      <c r="E22921" s="5">
        <f t="shared" ca="1" si="1905"/>
        <v>0</v>
      </c>
      <c r="F22921" s="5">
        <f t="shared" ca="1" si="1909"/>
        <v>-1.9678179407117957</v>
      </c>
    </row>
    <row r="22922" spans="1:6">
      <c r="A22922" s="1">
        <f t="shared" si="1906"/>
        <v>60540</v>
      </c>
      <c r="B22922" s="5">
        <f t="shared" ca="1" si="1907"/>
        <v>4.1447220949063652</v>
      </c>
      <c r="C22922" s="5">
        <f t="shared" ca="1" si="1904"/>
        <v>3.1040035618160457E-2</v>
      </c>
      <c r="D22922" s="5">
        <f t="shared" ca="1" si="1908"/>
        <v>6.0815000000000001</v>
      </c>
      <c r="E22922" s="5">
        <f t="shared" ca="1" si="1905"/>
        <v>0</v>
      </c>
      <c r="F22922" s="5">
        <f t="shared" ca="1" si="1909"/>
        <v>-1.9367779050936349</v>
      </c>
    </row>
    <row r="22923" spans="1:6">
      <c r="A22923" s="1">
        <f t="shared" si="1906"/>
        <v>60541</v>
      </c>
      <c r="B22923" s="5">
        <f t="shared" ca="1" si="1907"/>
        <v>4.0998344022546096</v>
      </c>
      <c r="C22923" s="5">
        <f t="shared" ca="1" si="1904"/>
        <v>-4.4887692651755413E-2</v>
      </c>
      <c r="D22923" s="5">
        <f t="shared" ca="1" si="1908"/>
        <v>6.0815000000000001</v>
      </c>
      <c r="E22923" s="5">
        <f t="shared" ca="1" si="1905"/>
        <v>0</v>
      </c>
      <c r="F22923" s="5">
        <f t="shared" ca="1" si="1909"/>
        <v>-1.9816655977453905</v>
      </c>
    </row>
    <row r="22924" spans="1:6">
      <c r="A22924" s="1">
        <f t="shared" si="1906"/>
        <v>60542</v>
      </c>
      <c r="B22924" s="5">
        <f t="shared" ca="1" si="1907"/>
        <v>4.0614556043077306</v>
      </c>
      <c r="C22924" s="5">
        <f t="shared" ca="1" si="1904"/>
        <v>-3.8378797946879345E-2</v>
      </c>
      <c r="D22924" s="5">
        <f t="shared" ca="1" si="1908"/>
        <v>6.0815000000000001</v>
      </c>
      <c r="E22924" s="5">
        <f t="shared" ca="1" si="1905"/>
        <v>0</v>
      </c>
      <c r="F22924" s="5">
        <f t="shared" ca="1" si="1909"/>
        <v>-2.0200443956922696</v>
      </c>
    </row>
    <row r="22925" spans="1:6">
      <c r="A22925" s="1">
        <f t="shared" si="1906"/>
        <v>60543</v>
      </c>
      <c r="B22925" s="5">
        <f t="shared" ca="1" si="1907"/>
        <v>4.1084296885862104</v>
      </c>
      <c r="C22925" s="5">
        <f t="shared" ca="1" si="1904"/>
        <v>4.6974084278480203E-2</v>
      </c>
      <c r="D22925" s="5">
        <f t="shared" ca="1" si="1908"/>
        <v>6.0815000000000001</v>
      </c>
      <c r="E22925" s="5">
        <f t="shared" ca="1" si="1905"/>
        <v>0</v>
      </c>
      <c r="F22925" s="5">
        <f t="shared" ca="1" si="1909"/>
        <v>-1.9730703114137897</v>
      </c>
    </row>
    <row r="22926" spans="1:6">
      <c r="A22926" s="1">
        <f t="shared" si="1906"/>
        <v>60544</v>
      </c>
      <c r="B22926" s="5">
        <f t="shared" ca="1" si="1907"/>
        <v>4.0754862065232658</v>
      </c>
      <c r="C22926" s="5">
        <f t="shared" ca="1" si="1904"/>
        <v>-3.2943482062944694E-2</v>
      </c>
      <c r="D22926" s="5">
        <f t="shared" ca="1" si="1908"/>
        <v>6.0815000000000001</v>
      </c>
      <c r="E22926" s="5">
        <f t="shared" ca="1" si="1905"/>
        <v>0</v>
      </c>
      <c r="F22926" s="5">
        <f t="shared" ca="1" si="1909"/>
        <v>-2.0060137934767344</v>
      </c>
    </row>
    <row r="22927" spans="1:6">
      <c r="A22927" s="1">
        <f t="shared" si="1906"/>
        <v>60545</v>
      </c>
      <c r="B22927" s="5">
        <f t="shared" ca="1" si="1907"/>
        <v>4.1373583546305452</v>
      </c>
      <c r="C22927" s="5">
        <f t="shared" ca="1" si="1904"/>
        <v>6.1872148107279451E-2</v>
      </c>
      <c r="D22927" s="5">
        <f t="shared" ca="1" si="1908"/>
        <v>6.0815000000000001</v>
      </c>
      <c r="E22927" s="5">
        <f t="shared" ca="1" si="1905"/>
        <v>0</v>
      </c>
      <c r="F22927" s="5">
        <f t="shared" ca="1" si="1909"/>
        <v>-1.9441416453694549</v>
      </c>
    </row>
    <row r="22928" spans="1:6">
      <c r="A22928" s="1">
        <f t="shared" si="1906"/>
        <v>60546</v>
      </c>
      <c r="B22928" s="5">
        <f t="shared" ca="1" si="1907"/>
        <v>4.1540279195596046</v>
      </c>
      <c r="C22928" s="5">
        <f t="shared" ca="1" si="1904"/>
        <v>1.6669564929059123E-2</v>
      </c>
      <c r="D22928" s="5">
        <f t="shared" ca="1" si="1908"/>
        <v>6.0815000000000001</v>
      </c>
      <c r="E22928" s="5">
        <f t="shared" ca="1" si="1905"/>
        <v>0</v>
      </c>
      <c r="F22928" s="5">
        <f t="shared" ca="1" si="1909"/>
        <v>-1.9274720804403955</v>
      </c>
    </row>
    <row r="22929" spans="1:6">
      <c r="A22929" s="1">
        <f t="shared" si="1906"/>
        <v>60547</v>
      </c>
      <c r="B22929" s="5">
        <f t="shared" ca="1" si="1907"/>
        <v>4.1885580709814176</v>
      </c>
      <c r="C22929" s="5">
        <f t="shared" ref="C22929:C22992" ca="1" si="1910">(kappa*(gamma/100-B22928/100)/365+sigma*SQRT(B22928/100)*NORMSINV(RAND())*SQRT(1/365))*100</f>
        <v>3.4530151421813433E-2</v>
      </c>
      <c r="D22929" s="5">
        <f t="shared" ca="1" si="1908"/>
        <v>6.0815000000000001</v>
      </c>
      <c r="E22929" s="5">
        <f t="shared" ref="E22929:E22992" ca="1" si="1911">D22929-D22928</f>
        <v>0</v>
      </c>
      <c r="F22929" s="5">
        <f t="shared" ca="1" si="1909"/>
        <v>-1.8929419290185825</v>
      </c>
    </row>
    <row r="22930" spans="1:6">
      <c r="A22930" s="1">
        <f t="shared" ref="A22930:A22993" si="1912">A22929+1</f>
        <v>60548</v>
      </c>
      <c r="B22930" s="5">
        <f t="shared" ca="1" si="1907"/>
        <v>4.2004013529382052</v>
      </c>
      <c r="C22930" s="5">
        <f t="shared" ca="1" si="1910"/>
        <v>1.1843281956787608E-2</v>
      </c>
      <c r="D22930" s="5">
        <f t="shared" ca="1" si="1908"/>
        <v>6.0815000000000001</v>
      </c>
      <c r="E22930" s="5">
        <f t="shared" ca="1" si="1911"/>
        <v>0</v>
      </c>
      <c r="F22930" s="5">
        <f t="shared" ca="1" si="1909"/>
        <v>-1.881098647061795</v>
      </c>
    </row>
    <row r="22931" spans="1:6">
      <c r="A22931" s="1">
        <f t="shared" si="1912"/>
        <v>60549</v>
      </c>
      <c r="B22931" s="5">
        <f t="shared" ca="1" si="1907"/>
        <v>4.1919914920154637</v>
      </c>
      <c r="C22931" s="5">
        <f t="shared" ca="1" si="1910"/>
        <v>-8.4098609227416157E-3</v>
      </c>
      <c r="D22931" s="5">
        <f t="shared" ca="1" si="1908"/>
        <v>6.0815000000000001</v>
      </c>
      <c r="E22931" s="5">
        <f t="shared" ca="1" si="1911"/>
        <v>0</v>
      </c>
      <c r="F22931" s="5">
        <f t="shared" ca="1" si="1909"/>
        <v>-1.8895085079845364</v>
      </c>
    </row>
    <row r="22932" spans="1:6">
      <c r="A22932" s="1">
        <f t="shared" si="1912"/>
        <v>60550</v>
      </c>
      <c r="B22932" s="5">
        <f t="shared" ca="1" si="1907"/>
        <v>4.2064200929321034</v>
      </c>
      <c r="C22932" s="5">
        <f t="shared" ca="1" si="1910"/>
        <v>1.4428600916639403E-2</v>
      </c>
      <c r="D22932" s="5">
        <f t="shared" ca="1" si="1908"/>
        <v>6.0815000000000001</v>
      </c>
      <c r="E22932" s="5">
        <f t="shared" ca="1" si="1911"/>
        <v>0</v>
      </c>
      <c r="F22932" s="5">
        <f t="shared" ca="1" si="1909"/>
        <v>-1.8750799070678967</v>
      </c>
    </row>
    <row r="22933" spans="1:6">
      <c r="A22933" s="1">
        <f t="shared" si="1912"/>
        <v>60551</v>
      </c>
      <c r="B22933" s="5">
        <f t="shared" ca="1" si="1907"/>
        <v>4.2029763324406471</v>
      </c>
      <c r="C22933" s="5">
        <f t="shared" ca="1" si="1910"/>
        <v>-3.4437604914564256E-3</v>
      </c>
      <c r="D22933" s="5">
        <f t="shared" ca="1" si="1908"/>
        <v>6.0815000000000001</v>
      </c>
      <c r="E22933" s="5">
        <f t="shared" ca="1" si="1911"/>
        <v>0</v>
      </c>
      <c r="F22933" s="5">
        <f t="shared" ca="1" si="1909"/>
        <v>-1.8785236675593531</v>
      </c>
    </row>
    <row r="22934" spans="1:6">
      <c r="A22934" s="1">
        <f t="shared" si="1912"/>
        <v>60552</v>
      </c>
      <c r="B22934" s="5">
        <f t="shared" ca="1" si="1907"/>
        <v>4.2024825524417375</v>
      </c>
      <c r="C22934" s="5">
        <f t="shared" ca="1" si="1910"/>
        <v>-4.9377999890926603E-4</v>
      </c>
      <c r="D22934" s="5">
        <f t="shared" ca="1" si="1908"/>
        <v>6.0815000000000001</v>
      </c>
      <c r="E22934" s="5">
        <f t="shared" ca="1" si="1911"/>
        <v>0</v>
      </c>
      <c r="F22934" s="5">
        <f t="shared" ca="1" si="1909"/>
        <v>-1.8790174475582626</v>
      </c>
    </row>
    <row r="22935" spans="1:6">
      <c r="A22935" s="1">
        <f t="shared" si="1912"/>
        <v>60553</v>
      </c>
      <c r="B22935" s="5">
        <f t="shared" ca="1" si="1907"/>
        <v>4.2064662366417895</v>
      </c>
      <c r="C22935" s="5">
        <f t="shared" ca="1" si="1910"/>
        <v>3.9836842000522382E-3</v>
      </c>
      <c r="D22935" s="5">
        <f t="shared" ca="1" si="1908"/>
        <v>6.0815000000000001</v>
      </c>
      <c r="E22935" s="5">
        <f t="shared" ca="1" si="1911"/>
        <v>0</v>
      </c>
      <c r="F22935" s="5">
        <f t="shared" ca="1" si="1909"/>
        <v>-1.8750337633582106</v>
      </c>
    </row>
    <row r="22936" spans="1:6">
      <c r="A22936" s="1">
        <f t="shared" si="1912"/>
        <v>60554</v>
      </c>
      <c r="B22936" s="5">
        <f t="shared" ca="1" si="1907"/>
        <v>4.1878167069785173</v>
      </c>
      <c r="C22936" s="5">
        <f t="shared" ca="1" si="1910"/>
        <v>-1.8649529663272619E-2</v>
      </c>
      <c r="D22936" s="5">
        <f t="shared" ca="1" si="1908"/>
        <v>6.0815000000000001</v>
      </c>
      <c r="E22936" s="5">
        <f t="shared" ca="1" si="1911"/>
        <v>0</v>
      </c>
      <c r="F22936" s="5">
        <f t="shared" ca="1" si="1909"/>
        <v>-1.8936832930214829</v>
      </c>
    </row>
    <row r="22937" spans="1:6">
      <c r="A22937" s="1">
        <f t="shared" si="1912"/>
        <v>60555</v>
      </c>
      <c r="B22937" s="5">
        <f t="shared" ca="1" si="1907"/>
        <v>4.1791204537236677</v>
      </c>
      <c r="C22937" s="5">
        <f t="shared" ca="1" si="1910"/>
        <v>-8.6962532548498315E-3</v>
      </c>
      <c r="D22937" s="5">
        <f t="shared" ca="1" si="1908"/>
        <v>6.0815000000000001</v>
      </c>
      <c r="E22937" s="5">
        <f t="shared" ca="1" si="1911"/>
        <v>0</v>
      </c>
      <c r="F22937" s="5">
        <f t="shared" ca="1" si="1909"/>
        <v>-1.9023795462763324</v>
      </c>
    </row>
    <row r="22938" spans="1:6">
      <c r="A22938" s="1">
        <f t="shared" si="1912"/>
        <v>60556</v>
      </c>
      <c r="B22938" s="5">
        <f t="shared" ca="1" si="1907"/>
        <v>4.2075211394762295</v>
      </c>
      <c r="C22938" s="5">
        <f t="shared" ca="1" si="1910"/>
        <v>2.8400685752562271E-2</v>
      </c>
      <c r="D22938" s="5">
        <f t="shared" ca="1" si="1908"/>
        <v>6.0815000000000001</v>
      </c>
      <c r="E22938" s="5">
        <f t="shared" ca="1" si="1911"/>
        <v>0</v>
      </c>
      <c r="F22938" s="5">
        <f t="shared" ca="1" si="1909"/>
        <v>-1.8739788605237706</v>
      </c>
    </row>
    <row r="22939" spans="1:6">
      <c r="A22939" s="1">
        <f t="shared" si="1912"/>
        <v>60557</v>
      </c>
      <c r="B22939" s="5">
        <f t="shared" ca="1" si="1907"/>
        <v>4.2401374195595478</v>
      </c>
      <c r="C22939" s="5">
        <f t="shared" ca="1" si="1910"/>
        <v>3.2616280083318669E-2</v>
      </c>
      <c r="D22939" s="5">
        <f t="shared" ca="1" si="1908"/>
        <v>6.0815000000000001</v>
      </c>
      <c r="E22939" s="5">
        <f t="shared" ca="1" si="1911"/>
        <v>0</v>
      </c>
      <c r="F22939" s="5">
        <f t="shared" ca="1" si="1909"/>
        <v>-1.8413625804404523</v>
      </c>
    </row>
    <row r="22940" spans="1:6">
      <c r="A22940" s="1">
        <f t="shared" si="1912"/>
        <v>60558</v>
      </c>
      <c r="B22940" s="5">
        <f t="shared" ca="1" si="1907"/>
        <v>4.2142594394917001</v>
      </c>
      <c r="C22940" s="5">
        <f t="shared" ca="1" si="1910"/>
        <v>-2.5877980067848087E-2</v>
      </c>
      <c r="D22940" s="5">
        <f t="shared" ca="1" si="1908"/>
        <v>6.0815000000000001</v>
      </c>
      <c r="E22940" s="5">
        <f t="shared" ca="1" si="1911"/>
        <v>0</v>
      </c>
      <c r="F22940" s="5">
        <f t="shared" ca="1" si="1909"/>
        <v>-1.8672405605083</v>
      </c>
    </row>
    <row r="22941" spans="1:6">
      <c r="A22941" s="1">
        <f t="shared" si="1912"/>
        <v>60559</v>
      </c>
      <c r="B22941" s="5">
        <f t="shared" ca="1" si="1907"/>
        <v>4.264194948952678</v>
      </c>
      <c r="C22941" s="5">
        <f t="shared" ca="1" si="1910"/>
        <v>4.9935509460977967E-2</v>
      </c>
      <c r="D22941" s="5">
        <f t="shared" ca="1" si="1908"/>
        <v>6.0815000000000001</v>
      </c>
      <c r="E22941" s="5">
        <f t="shared" ca="1" si="1911"/>
        <v>0</v>
      </c>
      <c r="F22941" s="5">
        <f t="shared" ca="1" si="1909"/>
        <v>-1.8173050510473221</v>
      </c>
    </row>
    <row r="22942" spans="1:6">
      <c r="A22942" s="1">
        <f t="shared" si="1912"/>
        <v>60560</v>
      </c>
      <c r="B22942" s="5">
        <f t="shared" ca="1" si="1907"/>
        <v>4.2731405898869941</v>
      </c>
      <c r="C22942" s="5">
        <f t="shared" ca="1" si="1910"/>
        <v>8.9456409343159991E-3</v>
      </c>
      <c r="D22942" s="5">
        <f t="shared" ca="1" si="1908"/>
        <v>6.0815000000000001</v>
      </c>
      <c r="E22942" s="5">
        <f t="shared" ca="1" si="1911"/>
        <v>0</v>
      </c>
      <c r="F22942" s="5">
        <f t="shared" ca="1" si="1909"/>
        <v>-1.808359410113006</v>
      </c>
    </row>
    <row r="22943" spans="1:6">
      <c r="A22943" s="1">
        <f t="shared" si="1912"/>
        <v>60561</v>
      </c>
      <c r="B22943" s="5">
        <f t="shared" ca="1" si="1907"/>
        <v>4.2254491197011008</v>
      </c>
      <c r="C22943" s="5">
        <f t="shared" ca="1" si="1910"/>
        <v>-4.7691470185893044E-2</v>
      </c>
      <c r="D22943" s="5">
        <f t="shared" ca="1" si="1908"/>
        <v>6.0815000000000001</v>
      </c>
      <c r="E22943" s="5">
        <f t="shared" ca="1" si="1911"/>
        <v>0</v>
      </c>
      <c r="F22943" s="5">
        <f t="shared" ca="1" si="1909"/>
        <v>-1.8560508802988993</v>
      </c>
    </row>
    <row r="22944" spans="1:6">
      <c r="A22944" s="1">
        <f t="shared" si="1912"/>
        <v>60562</v>
      </c>
      <c r="B22944" s="5">
        <f t="shared" ca="1" si="1907"/>
        <v>4.2663203132139298</v>
      </c>
      <c r="C22944" s="5">
        <f t="shared" ca="1" si="1910"/>
        <v>4.0871193512828558E-2</v>
      </c>
      <c r="D22944" s="5">
        <f t="shared" ca="1" si="1908"/>
        <v>6.0815000000000001</v>
      </c>
      <c r="E22944" s="5">
        <f t="shared" ca="1" si="1911"/>
        <v>0</v>
      </c>
      <c r="F22944" s="5">
        <f t="shared" ca="1" si="1909"/>
        <v>-1.8151796867860703</v>
      </c>
    </row>
    <row r="22945" spans="1:6">
      <c r="A22945" s="1">
        <f t="shared" si="1912"/>
        <v>60563</v>
      </c>
      <c r="B22945" s="5">
        <f t="shared" ca="1" si="1907"/>
        <v>4.2673814822085046</v>
      </c>
      <c r="C22945" s="5">
        <f t="shared" ca="1" si="1910"/>
        <v>1.0611689945749792E-3</v>
      </c>
      <c r="D22945" s="5">
        <f t="shared" ca="1" si="1908"/>
        <v>6.0815000000000001</v>
      </c>
      <c r="E22945" s="5">
        <f t="shared" ca="1" si="1911"/>
        <v>0</v>
      </c>
      <c r="F22945" s="5">
        <f t="shared" ca="1" si="1909"/>
        <v>-1.8141185177914956</v>
      </c>
    </row>
    <row r="22946" spans="1:6">
      <c r="A22946" s="1">
        <f t="shared" si="1912"/>
        <v>60564</v>
      </c>
      <c r="B22946" s="5">
        <f t="shared" ca="1" si="1907"/>
        <v>4.2753491830858499</v>
      </c>
      <c r="C22946" s="5">
        <f t="shared" ca="1" si="1910"/>
        <v>7.9677008773450901E-3</v>
      </c>
      <c r="D22946" s="5">
        <f t="shared" ca="1" si="1908"/>
        <v>6.0815000000000001</v>
      </c>
      <c r="E22946" s="5">
        <f t="shared" ca="1" si="1911"/>
        <v>0</v>
      </c>
      <c r="F22946" s="5">
        <f t="shared" ca="1" si="1909"/>
        <v>-1.8061508169141502</v>
      </c>
    </row>
    <row r="22947" spans="1:6">
      <c r="A22947" s="1">
        <f t="shared" si="1912"/>
        <v>60565</v>
      </c>
      <c r="B22947" s="5">
        <f t="shared" ca="1" si="1907"/>
        <v>4.2594529165236432</v>
      </c>
      <c r="C22947" s="5">
        <f t="shared" ca="1" si="1910"/>
        <v>-1.5896266562206642E-2</v>
      </c>
      <c r="D22947" s="5">
        <f t="shared" ca="1" si="1908"/>
        <v>6.0815000000000001</v>
      </c>
      <c r="E22947" s="5">
        <f t="shared" ca="1" si="1911"/>
        <v>0</v>
      </c>
      <c r="F22947" s="5">
        <f t="shared" ca="1" si="1909"/>
        <v>-1.8220470834763569</v>
      </c>
    </row>
    <row r="22948" spans="1:6">
      <c r="A22948" s="1">
        <f t="shared" si="1912"/>
        <v>60566</v>
      </c>
      <c r="B22948" s="5">
        <f t="shared" ca="1" si="1907"/>
        <v>4.2151095316089213</v>
      </c>
      <c r="C22948" s="5">
        <f t="shared" ca="1" si="1910"/>
        <v>-4.4343384914722325E-2</v>
      </c>
      <c r="D22948" s="5">
        <f t="shared" ca="1" si="1908"/>
        <v>6.0815000000000001</v>
      </c>
      <c r="E22948" s="5">
        <f t="shared" ca="1" si="1911"/>
        <v>0</v>
      </c>
      <c r="F22948" s="5">
        <f t="shared" ca="1" si="1909"/>
        <v>-1.8663904683910788</v>
      </c>
    </row>
    <row r="22949" spans="1:6">
      <c r="A22949" s="1">
        <f t="shared" si="1912"/>
        <v>60567</v>
      </c>
      <c r="B22949" s="5">
        <f t="shared" ca="1" si="1907"/>
        <v>4.1783898238654462</v>
      </c>
      <c r="C22949" s="5">
        <f t="shared" ca="1" si="1910"/>
        <v>-3.6719707743475459E-2</v>
      </c>
      <c r="D22949" s="5">
        <f t="shared" ca="1" si="1908"/>
        <v>6.0815000000000001</v>
      </c>
      <c r="E22949" s="5">
        <f t="shared" ca="1" si="1911"/>
        <v>0</v>
      </c>
      <c r="F22949" s="5">
        <f t="shared" ca="1" si="1909"/>
        <v>-1.9031101761345539</v>
      </c>
    </row>
    <row r="22950" spans="1:6">
      <c r="A22950" s="1">
        <f t="shared" si="1912"/>
        <v>60568</v>
      </c>
      <c r="B22950" s="5">
        <f t="shared" ca="1" si="1907"/>
        <v>4.1962627416837117</v>
      </c>
      <c r="C22950" s="5">
        <f t="shared" ca="1" si="1910"/>
        <v>1.7872917818265208E-2</v>
      </c>
      <c r="D22950" s="5">
        <f t="shared" ca="1" si="1908"/>
        <v>6.0815000000000001</v>
      </c>
      <c r="E22950" s="5">
        <f t="shared" ca="1" si="1911"/>
        <v>0</v>
      </c>
      <c r="F22950" s="5">
        <f t="shared" ca="1" si="1909"/>
        <v>-1.8852372583162884</v>
      </c>
    </row>
    <row r="22951" spans="1:6">
      <c r="A22951" s="1">
        <f t="shared" si="1912"/>
        <v>60569</v>
      </c>
      <c r="B22951" s="5">
        <f t="shared" ca="1" si="1907"/>
        <v>4.1576421422041188</v>
      </c>
      <c r="C22951" s="5">
        <f t="shared" ca="1" si="1910"/>
        <v>-3.8620599479593364E-2</v>
      </c>
      <c r="D22951" s="5">
        <f t="shared" ca="1" si="1908"/>
        <v>6.0815000000000001</v>
      </c>
      <c r="E22951" s="5">
        <f t="shared" ca="1" si="1911"/>
        <v>0</v>
      </c>
      <c r="F22951" s="5">
        <f t="shared" ca="1" si="1909"/>
        <v>-1.9238578577958814</v>
      </c>
    </row>
    <row r="22952" spans="1:6">
      <c r="A22952" s="1">
        <f t="shared" si="1912"/>
        <v>60570</v>
      </c>
      <c r="B22952" s="5">
        <f t="shared" ca="1" si="1907"/>
        <v>4.1706606184019055</v>
      </c>
      <c r="C22952" s="5">
        <f t="shared" ca="1" si="1910"/>
        <v>1.301847619778645E-2</v>
      </c>
      <c r="D22952" s="5">
        <f t="shared" ca="1" si="1908"/>
        <v>6.0815000000000001</v>
      </c>
      <c r="E22952" s="5">
        <f t="shared" ca="1" si="1911"/>
        <v>0</v>
      </c>
      <c r="F22952" s="5">
        <f t="shared" ca="1" si="1909"/>
        <v>-1.9108393815980946</v>
      </c>
    </row>
    <row r="22953" spans="1:6">
      <c r="A22953" s="1">
        <f t="shared" si="1912"/>
        <v>60571</v>
      </c>
      <c r="B22953" s="5">
        <f t="shared" ca="1" si="1907"/>
        <v>4.1929760430815062</v>
      </c>
      <c r="C22953" s="5">
        <f t="shared" ca="1" si="1910"/>
        <v>2.231542467960106E-2</v>
      </c>
      <c r="D22953" s="5">
        <f t="shared" ca="1" si="1908"/>
        <v>6.0815000000000001</v>
      </c>
      <c r="E22953" s="5">
        <f t="shared" ca="1" si="1911"/>
        <v>0</v>
      </c>
      <c r="F22953" s="5">
        <f t="shared" ca="1" si="1909"/>
        <v>-1.888523956918494</v>
      </c>
    </row>
    <row r="22954" spans="1:6">
      <c r="A22954" s="1">
        <f t="shared" si="1912"/>
        <v>60572</v>
      </c>
      <c r="B22954" s="5">
        <f t="shared" ca="1" si="1907"/>
        <v>4.1652272909380583</v>
      </c>
      <c r="C22954" s="5">
        <f t="shared" ca="1" si="1910"/>
        <v>-2.7748752143447641E-2</v>
      </c>
      <c r="D22954" s="5">
        <f t="shared" ca="1" si="1908"/>
        <v>6.0815000000000001</v>
      </c>
      <c r="E22954" s="5">
        <f t="shared" ca="1" si="1911"/>
        <v>0</v>
      </c>
      <c r="F22954" s="5">
        <f t="shared" ca="1" si="1909"/>
        <v>-1.9162727090619418</v>
      </c>
    </row>
    <row r="22955" spans="1:6">
      <c r="A22955" s="1">
        <f t="shared" si="1912"/>
        <v>60573</v>
      </c>
      <c r="B22955" s="5">
        <f t="shared" ca="1" si="1907"/>
        <v>4.1633169720135115</v>
      </c>
      <c r="C22955" s="5">
        <f t="shared" ca="1" si="1910"/>
        <v>-1.9103189245472923E-3</v>
      </c>
      <c r="D22955" s="5">
        <f t="shared" ca="1" si="1908"/>
        <v>6.0815000000000001</v>
      </c>
      <c r="E22955" s="5">
        <f t="shared" ca="1" si="1911"/>
        <v>0</v>
      </c>
      <c r="F22955" s="5">
        <f t="shared" ca="1" si="1909"/>
        <v>-1.9181830279864887</v>
      </c>
    </row>
    <row r="22956" spans="1:6">
      <c r="A22956" s="1">
        <f t="shared" si="1912"/>
        <v>60574</v>
      </c>
      <c r="B22956" s="5">
        <f t="shared" ca="1" si="1907"/>
        <v>4.2001799364493628</v>
      </c>
      <c r="C22956" s="5">
        <f t="shared" ca="1" si="1910"/>
        <v>3.6862964435851138E-2</v>
      </c>
      <c r="D22956" s="5">
        <f t="shared" ca="1" si="1908"/>
        <v>6.0815000000000001</v>
      </c>
      <c r="E22956" s="5">
        <f t="shared" ca="1" si="1911"/>
        <v>0</v>
      </c>
      <c r="F22956" s="5">
        <f t="shared" ca="1" si="1909"/>
        <v>-1.8813200635506373</v>
      </c>
    </row>
    <row r="22957" spans="1:6">
      <c r="A22957" s="1">
        <f t="shared" si="1912"/>
        <v>60575</v>
      </c>
      <c r="B22957" s="5">
        <f t="shared" ca="1" si="1907"/>
        <v>4.2144324957410761</v>
      </c>
      <c r="C22957" s="5">
        <f t="shared" ca="1" si="1910"/>
        <v>1.4252559291713212E-2</v>
      </c>
      <c r="D22957" s="5">
        <f t="shared" ca="1" si="1908"/>
        <v>6.0815000000000001</v>
      </c>
      <c r="E22957" s="5">
        <f t="shared" ca="1" si="1911"/>
        <v>0</v>
      </c>
      <c r="F22957" s="5">
        <f t="shared" ca="1" si="1909"/>
        <v>-1.867067504258924</v>
      </c>
    </row>
    <row r="22958" spans="1:6">
      <c r="A22958" s="1">
        <f t="shared" si="1912"/>
        <v>60576</v>
      </c>
      <c r="B22958" s="5">
        <f t="shared" ca="1" si="1907"/>
        <v>4.1618828159609782</v>
      </c>
      <c r="C22958" s="5">
        <f t="shared" ca="1" si="1910"/>
        <v>-5.2549679780097953E-2</v>
      </c>
      <c r="D22958" s="5">
        <f t="shared" ca="1" si="1908"/>
        <v>6.0815000000000001</v>
      </c>
      <c r="E22958" s="5">
        <f t="shared" ca="1" si="1911"/>
        <v>0</v>
      </c>
      <c r="F22958" s="5">
        <f t="shared" ca="1" si="1909"/>
        <v>-1.9196171840390219</v>
      </c>
    </row>
    <row r="22959" spans="1:6">
      <c r="A22959" s="1">
        <f t="shared" si="1912"/>
        <v>60577</v>
      </c>
      <c r="B22959" s="5">
        <f t="shared" ca="1" si="1907"/>
        <v>4.206831411964874</v>
      </c>
      <c r="C22959" s="5">
        <f t="shared" ca="1" si="1910"/>
        <v>4.4948596003895426E-2</v>
      </c>
      <c r="D22959" s="5">
        <f t="shared" ca="1" si="1908"/>
        <v>6.0815000000000001</v>
      </c>
      <c r="E22959" s="5">
        <f t="shared" ca="1" si="1911"/>
        <v>0</v>
      </c>
      <c r="F22959" s="5">
        <f t="shared" ca="1" si="1909"/>
        <v>-1.8746685880351261</v>
      </c>
    </row>
    <row r="22960" spans="1:6">
      <c r="A22960" s="1">
        <f t="shared" si="1912"/>
        <v>60578</v>
      </c>
      <c r="B22960" s="5">
        <f t="shared" ca="1" si="1907"/>
        <v>4.1486017015044849</v>
      </c>
      <c r="C22960" s="5">
        <f t="shared" ca="1" si="1910"/>
        <v>-5.8229710460389147E-2</v>
      </c>
      <c r="D22960" s="5">
        <f t="shared" ca="1" si="1908"/>
        <v>6.0815000000000001</v>
      </c>
      <c r="E22960" s="5">
        <f t="shared" ca="1" si="1911"/>
        <v>0</v>
      </c>
      <c r="F22960" s="5">
        <f t="shared" ca="1" si="1909"/>
        <v>-1.9328982984955152</v>
      </c>
    </row>
    <row r="22961" spans="1:6">
      <c r="A22961" s="1">
        <f t="shared" si="1912"/>
        <v>60579</v>
      </c>
      <c r="B22961" s="5">
        <f t="shared" ca="1" si="1907"/>
        <v>4.1740199286652366</v>
      </c>
      <c r="C22961" s="5">
        <f t="shared" ca="1" si="1910"/>
        <v>2.5418227160751664E-2</v>
      </c>
      <c r="D22961" s="5">
        <f t="shared" ca="1" si="1908"/>
        <v>6.0815000000000001</v>
      </c>
      <c r="E22961" s="5">
        <f t="shared" ca="1" si="1911"/>
        <v>0</v>
      </c>
      <c r="F22961" s="5">
        <f t="shared" ca="1" si="1909"/>
        <v>-1.9074800713347635</v>
      </c>
    </row>
    <row r="22962" spans="1:6">
      <c r="A22962" s="1">
        <f t="shared" si="1912"/>
        <v>60580</v>
      </c>
      <c r="B22962" s="5">
        <f t="shared" ca="1" si="1907"/>
        <v>4.1329738179032489</v>
      </c>
      <c r="C22962" s="5">
        <f t="shared" ca="1" si="1910"/>
        <v>-4.1046110761987352E-2</v>
      </c>
      <c r="D22962" s="5">
        <f t="shared" ca="1" si="1908"/>
        <v>6.0815000000000001</v>
      </c>
      <c r="E22962" s="5">
        <f t="shared" ca="1" si="1911"/>
        <v>0</v>
      </c>
      <c r="F22962" s="5">
        <f t="shared" ca="1" si="1909"/>
        <v>-1.9485261820967512</v>
      </c>
    </row>
    <row r="22963" spans="1:6">
      <c r="A22963" s="1">
        <f t="shared" si="1912"/>
        <v>60581</v>
      </c>
      <c r="B22963" s="5">
        <f t="shared" ca="1" si="1907"/>
        <v>4.100703966460725</v>
      </c>
      <c r="C22963" s="5">
        <f t="shared" ca="1" si="1910"/>
        <v>-3.2269851442523735E-2</v>
      </c>
      <c r="D22963" s="5">
        <f t="shared" ca="1" si="1908"/>
        <v>6.0815000000000001</v>
      </c>
      <c r="E22963" s="5">
        <f t="shared" ca="1" si="1911"/>
        <v>0</v>
      </c>
      <c r="F22963" s="5">
        <f t="shared" ca="1" si="1909"/>
        <v>-1.9807960335392751</v>
      </c>
    </row>
    <row r="22964" spans="1:6">
      <c r="A22964" s="1">
        <f t="shared" si="1912"/>
        <v>60582</v>
      </c>
      <c r="B22964" s="5">
        <f t="shared" ca="1" si="1907"/>
        <v>4.0811006166419457</v>
      </c>
      <c r="C22964" s="5">
        <f t="shared" ca="1" si="1910"/>
        <v>-1.9603349818779498E-2</v>
      </c>
      <c r="D22964" s="5">
        <f t="shared" ca="1" si="1908"/>
        <v>6.0815000000000001</v>
      </c>
      <c r="E22964" s="5">
        <f t="shared" ca="1" si="1911"/>
        <v>0</v>
      </c>
      <c r="F22964" s="5">
        <f t="shared" ca="1" si="1909"/>
        <v>-2.0003993833580545</v>
      </c>
    </row>
    <row r="22965" spans="1:6">
      <c r="A22965" s="1">
        <f t="shared" si="1912"/>
        <v>60583</v>
      </c>
      <c r="B22965" s="5">
        <f t="shared" ca="1" si="1907"/>
        <v>4.0474814227173095</v>
      </c>
      <c r="C22965" s="5">
        <f t="shared" ca="1" si="1910"/>
        <v>-3.3619193924636019E-2</v>
      </c>
      <c r="D22965" s="5">
        <f t="shared" ca="1" si="1908"/>
        <v>6.0815000000000001</v>
      </c>
      <c r="E22965" s="5">
        <f t="shared" ca="1" si="1911"/>
        <v>0</v>
      </c>
      <c r="F22965" s="5">
        <f t="shared" ca="1" si="1909"/>
        <v>-2.0340185772826906</v>
      </c>
    </row>
    <row r="22966" spans="1:6">
      <c r="A22966" s="1">
        <f t="shared" si="1912"/>
        <v>60584</v>
      </c>
      <c r="B22966" s="5">
        <f t="shared" ca="1" si="1907"/>
        <v>4.0344277763033221</v>
      </c>
      <c r="C22966" s="5">
        <f t="shared" ca="1" si="1910"/>
        <v>-1.3053646413987673E-2</v>
      </c>
      <c r="D22966" s="5">
        <f t="shared" ca="1" si="1908"/>
        <v>6.0815000000000001</v>
      </c>
      <c r="E22966" s="5">
        <f t="shared" ca="1" si="1911"/>
        <v>0</v>
      </c>
      <c r="F22966" s="5">
        <f t="shared" ca="1" si="1909"/>
        <v>-2.0470722236966781</v>
      </c>
    </row>
    <row r="22967" spans="1:6">
      <c r="A22967" s="1">
        <f t="shared" si="1912"/>
        <v>60585</v>
      </c>
      <c r="B22967" s="5">
        <f t="shared" ca="1" si="1907"/>
        <v>4.0444810858737981</v>
      </c>
      <c r="C22967" s="5">
        <f t="shared" ca="1" si="1910"/>
        <v>1.0053309570476329E-2</v>
      </c>
      <c r="D22967" s="5">
        <f t="shared" ca="1" si="1908"/>
        <v>6.0815000000000001</v>
      </c>
      <c r="E22967" s="5">
        <f t="shared" ca="1" si="1911"/>
        <v>0</v>
      </c>
      <c r="F22967" s="5">
        <f t="shared" ca="1" si="1909"/>
        <v>-2.0370189141262021</v>
      </c>
    </row>
    <row r="22968" spans="1:6">
      <c r="A22968" s="1">
        <f t="shared" si="1912"/>
        <v>60586</v>
      </c>
      <c r="B22968" s="5">
        <f t="shared" ca="1" si="1907"/>
        <v>4.0808497126879351</v>
      </c>
      <c r="C22968" s="5">
        <f t="shared" ca="1" si="1910"/>
        <v>3.6368626814137404E-2</v>
      </c>
      <c r="D22968" s="5">
        <f t="shared" ca="1" si="1908"/>
        <v>6.0815000000000001</v>
      </c>
      <c r="E22968" s="5">
        <f t="shared" ca="1" si="1911"/>
        <v>0</v>
      </c>
      <c r="F22968" s="5">
        <f t="shared" ca="1" si="1909"/>
        <v>-2.0006502873120651</v>
      </c>
    </row>
    <row r="22969" spans="1:6">
      <c r="A22969" s="1">
        <f t="shared" si="1912"/>
        <v>60587</v>
      </c>
      <c r="B22969" s="5">
        <f t="shared" ca="1" si="1907"/>
        <v>4.0520146049554846</v>
      </c>
      <c r="C22969" s="5">
        <f t="shared" ca="1" si="1910"/>
        <v>-2.8835107732450401E-2</v>
      </c>
      <c r="D22969" s="5">
        <f t="shared" ca="1" si="1908"/>
        <v>6.0815000000000001</v>
      </c>
      <c r="E22969" s="5">
        <f t="shared" ca="1" si="1911"/>
        <v>0</v>
      </c>
      <c r="F22969" s="5">
        <f t="shared" ca="1" si="1909"/>
        <v>-2.0294853950445155</v>
      </c>
    </row>
    <row r="22970" spans="1:6">
      <c r="A22970" s="1">
        <f t="shared" si="1912"/>
        <v>60588</v>
      </c>
      <c r="B22970" s="5">
        <f t="shared" ca="1" si="1907"/>
        <v>4.1010539728744</v>
      </c>
      <c r="C22970" s="5">
        <f t="shared" ca="1" si="1910"/>
        <v>4.9039367918914993E-2</v>
      </c>
      <c r="D22970" s="5">
        <f t="shared" ca="1" si="1908"/>
        <v>6.0815000000000001</v>
      </c>
      <c r="E22970" s="5">
        <f t="shared" ca="1" si="1911"/>
        <v>0</v>
      </c>
      <c r="F22970" s="5">
        <f t="shared" ca="1" si="1909"/>
        <v>-1.9804460271256001</v>
      </c>
    </row>
    <row r="22971" spans="1:6">
      <c r="A22971" s="1">
        <f t="shared" si="1912"/>
        <v>60589</v>
      </c>
      <c r="B22971" s="5">
        <f t="shared" ca="1" si="1907"/>
        <v>4.0917783491237074</v>
      </c>
      <c r="C22971" s="5">
        <f t="shared" ca="1" si="1910"/>
        <v>-9.2756237506924251E-3</v>
      </c>
      <c r="D22971" s="5">
        <f t="shared" ca="1" si="1908"/>
        <v>6.0815000000000001</v>
      </c>
      <c r="E22971" s="5">
        <f t="shared" ca="1" si="1911"/>
        <v>0</v>
      </c>
      <c r="F22971" s="5">
        <f t="shared" ca="1" si="1909"/>
        <v>-1.9897216508762927</v>
      </c>
    </row>
    <row r="22972" spans="1:6">
      <c r="A22972" s="1">
        <f t="shared" si="1912"/>
        <v>60590</v>
      </c>
      <c r="B22972" s="5">
        <f t="shared" ca="1" si="1907"/>
        <v>4.0747637730632214</v>
      </c>
      <c r="C22972" s="5">
        <f t="shared" ca="1" si="1910"/>
        <v>-1.7014576060486439E-2</v>
      </c>
      <c r="D22972" s="5">
        <f t="shared" ca="1" si="1908"/>
        <v>6.0815000000000001</v>
      </c>
      <c r="E22972" s="5">
        <f t="shared" ca="1" si="1911"/>
        <v>0</v>
      </c>
      <c r="F22972" s="5">
        <f t="shared" ca="1" si="1909"/>
        <v>-2.0067362269367788</v>
      </c>
    </row>
    <row r="22973" spans="1:6">
      <c r="A22973" s="1">
        <f t="shared" si="1912"/>
        <v>60591</v>
      </c>
      <c r="B22973" s="5">
        <f t="shared" ca="1" si="1907"/>
        <v>4.0976564336691537</v>
      </c>
      <c r="C22973" s="5">
        <f t="shared" ca="1" si="1910"/>
        <v>2.2892660605932626E-2</v>
      </c>
      <c r="D22973" s="5">
        <f t="shared" ca="1" si="1908"/>
        <v>6.0815000000000001</v>
      </c>
      <c r="E22973" s="5">
        <f t="shared" ca="1" si="1911"/>
        <v>0</v>
      </c>
      <c r="F22973" s="5">
        <f t="shared" ca="1" si="1909"/>
        <v>-1.9838435663308465</v>
      </c>
    </row>
    <row r="22974" spans="1:6">
      <c r="A22974" s="1">
        <f t="shared" si="1912"/>
        <v>60592</v>
      </c>
      <c r="B22974" s="5">
        <f t="shared" ref="B22974:B23037" ca="1" si="1913">B22973+C22974</f>
        <v>4.0853685347555109</v>
      </c>
      <c r="C22974" s="5">
        <f t="shared" ca="1" si="1910"/>
        <v>-1.2287898913643014E-2</v>
      </c>
      <c r="D22974" s="5">
        <f t="shared" ref="D22974:D23037" ca="1" si="1914">VLOOKUP(A22974,$A$1510:$B$4749,2,TRUE)</f>
        <v>6.0815000000000001</v>
      </c>
      <c r="E22974" s="5">
        <f t="shared" ca="1" si="1911"/>
        <v>0</v>
      </c>
      <c r="F22974" s="5">
        <f t="shared" ref="F22974:F23037" ca="1" si="1915">B22974-D22974</f>
        <v>-1.9961314652444893</v>
      </c>
    </row>
    <row r="22975" spans="1:6">
      <c r="A22975" s="1">
        <f t="shared" si="1912"/>
        <v>60593</v>
      </c>
      <c r="B22975" s="5">
        <f t="shared" ca="1" si="1913"/>
        <v>4.1672394027379314</v>
      </c>
      <c r="C22975" s="5">
        <f t="shared" ca="1" si="1910"/>
        <v>8.187086798242027E-2</v>
      </c>
      <c r="D22975" s="5">
        <f t="shared" ca="1" si="1914"/>
        <v>6.0815000000000001</v>
      </c>
      <c r="E22975" s="5">
        <f t="shared" ca="1" si="1911"/>
        <v>0</v>
      </c>
      <c r="F22975" s="5">
        <f t="shared" ca="1" si="1915"/>
        <v>-1.9142605972620688</v>
      </c>
    </row>
    <row r="22976" spans="1:6">
      <c r="A22976" s="1">
        <f t="shared" si="1912"/>
        <v>60594</v>
      </c>
      <c r="B22976" s="5">
        <f t="shared" ca="1" si="1913"/>
        <v>4.1667902911748946</v>
      </c>
      <c r="C22976" s="5">
        <f t="shared" ca="1" si="1910"/>
        <v>-4.4911156303630218E-4</v>
      </c>
      <c r="D22976" s="5">
        <f t="shared" ca="1" si="1914"/>
        <v>6.0815000000000001</v>
      </c>
      <c r="E22976" s="5">
        <f t="shared" ca="1" si="1911"/>
        <v>0</v>
      </c>
      <c r="F22976" s="5">
        <f t="shared" ca="1" si="1915"/>
        <v>-1.9147097088251055</v>
      </c>
    </row>
    <row r="22977" spans="1:6">
      <c r="A22977" s="1">
        <f t="shared" si="1912"/>
        <v>60595</v>
      </c>
      <c r="B22977" s="5">
        <f t="shared" ca="1" si="1913"/>
        <v>4.1562819445324894</v>
      </c>
      <c r="C22977" s="5">
        <f t="shared" ca="1" si="1910"/>
        <v>-1.050834664240546E-2</v>
      </c>
      <c r="D22977" s="5">
        <f t="shared" ca="1" si="1914"/>
        <v>6.0815000000000001</v>
      </c>
      <c r="E22977" s="5">
        <f t="shared" ca="1" si="1911"/>
        <v>0</v>
      </c>
      <c r="F22977" s="5">
        <f t="shared" ca="1" si="1915"/>
        <v>-1.9252180554675107</v>
      </c>
    </row>
    <row r="22978" spans="1:6">
      <c r="A22978" s="1">
        <f t="shared" si="1912"/>
        <v>60596</v>
      </c>
      <c r="B22978" s="5">
        <f t="shared" ca="1" si="1913"/>
        <v>4.2066296177960609</v>
      </c>
      <c r="C22978" s="5">
        <f t="shared" ca="1" si="1910"/>
        <v>5.0347673263571556E-2</v>
      </c>
      <c r="D22978" s="5">
        <f t="shared" ca="1" si="1914"/>
        <v>6.0815000000000001</v>
      </c>
      <c r="E22978" s="5">
        <f t="shared" ca="1" si="1911"/>
        <v>0</v>
      </c>
      <c r="F22978" s="5">
        <f t="shared" ca="1" si="1915"/>
        <v>-1.8748703822039392</v>
      </c>
    </row>
    <row r="22979" spans="1:6">
      <c r="A22979" s="1">
        <f t="shared" si="1912"/>
        <v>60597</v>
      </c>
      <c r="B22979" s="5">
        <f t="shared" ca="1" si="1913"/>
        <v>4.1590499537578713</v>
      </c>
      <c r="C22979" s="5">
        <f t="shared" ca="1" si="1910"/>
        <v>-4.7579664038189355E-2</v>
      </c>
      <c r="D22979" s="5">
        <f t="shared" ca="1" si="1914"/>
        <v>6.0815000000000001</v>
      </c>
      <c r="E22979" s="5">
        <f t="shared" ca="1" si="1911"/>
        <v>0</v>
      </c>
      <c r="F22979" s="5">
        <f t="shared" ca="1" si="1915"/>
        <v>-1.9224500462421288</v>
      </c>
    </row>
    <row r="22980" spans="1:6">
      <c r="A22980" s="1">
        <f t="shared" si="1912"/>
        <v>60598</v>
      </c>
      <c r="B22980" s="5">
        <f t="shared" ca="1" si="1913"/>
        <v>4.1982102666929419</v>
      </c>
      <c r="C22980" s="5">
        <f t="shared" ca="1" si="1910"/>
        <v>3.9160312935070211E-2</v>
      </c>
      <c r="D22980" s="5">
        <f t="shared" ca="1" si="1914"/>
        <v>6.0815000000000001</v>
      </c>
      <c r="E22980" s="5">
        <f t="shared" ca="1" si="1911"/>
        <v>0</v>
      </c>
      <c r="F22980" s="5">
        <f t="shared" ca="1" si="1915"/>
        <v>-1.8832897333070582</v>
      </c>
    </row>
    <row r="22981" spans="1:6">
      <c r="A22981" s="1">
        <f t="shared" si="1912"/>
        <v>60599</v>
      </c>
      <c r="B22981" s="5">
        <f t="shared" ca="1" si="1913"/>
        <v>4.1409762060467985</v>
      </c>
      <c r="C22981" s="5">
        <f t="shared" ca="1" si="1910"/>
        <v>-5.7234060646143017E-2</v>
      </c>
      <c r="D22981" s="5">
        <f t="shared" ca="1" si="1914"/>
        <v>6.0815000000000001</v>
      </c>
      <c r="E22981" s="5">
        <f t="shared" ca="1" si="1911"/>
        <v>0</v>
      </c>
      <c r="F22981" s="5">
        <f t="shared" ca="1" si="1915"/>
        <v>-1.9405237939532016</v>
      </c>
    </row>
    <row r="22982" spans="1:6">
      <c r="A22982" s="1">
        <f t="shared" si="1912"/>
        <v>60600</v>
      </c>
      <c r="B22982" s="5">
        <f t="shared" ca="1" si="1913"/>
        <v>4.1268782068877794</v>
      </c>
      <c r="C22982" s="5">
        <f t="shared" ca="1" si="1910"/>
        <v>-1.4097999159019419E-2</v>
      </c>
      <c r="D22982" s="5">
        <f t="shared" ca="1" si="1914"/>
        <v>6.0815000000000001</v>
      </c>
      <c r="E22982" s="5">
        <f t="shared" ca="1" si="1911"/>
        <v>0</v>
      </c>
      <c r="F22982" s="5">
        <f t="shared" ca="1" si="1915"/>
        <v>-1.9546217931122207</v>
      </c>
    </row>
    <row r="22983" spans="1:6">
      <c r="A22983" s="1">
        <f t="shared" si="1912"/>
        <v>60601</v>
      </c>
      <c r="B22983" s="5">
        <f t="shared" ca="1" si="1913"/>
        <v>4.1038607265927443</v>
      </c>
      <c r="C22983" s="5">
        <f t="shared" ca="1" si="1910"/>
        <v>-2.3017480295035482E-2</v>
      </c>
      <c r="D22983" s="5">
        <f t="shared" ca="1" si="1914"/>
        <v>6.0815000000000001</v>
      </c>
      <c r="E22983" s="5">
        <f t="shared" ca="1" si="1911"/>
        <v>0</v>
      </c>
      <c r="F22983" s="5">
        <f t="shared" ca="1" si="1915"/>
        <v>-1.9776392734072559</v>
      </c>
    </row>
    <row r="22984" spans="1:6">
      <c r="A22984" s="1">
        <f t="shared" si="1912"/>
        <v>60602</v>
      </c>
      <c r="B22984" s="5">
        <f t="shared" ca="1" si="1913"/>
        <v>4.1005960926914788</v>
      </c>
      <c r="C22984" s="5">
        <f t="shared" ca="1" si="1910"/>
        <v>-3.2646339012655161E-3</v>
      </c>
      <c r="D22984" s="5">
        <f t="shared" ca="1" si="1914"/>
        <v>6.0815000000000001</v>
      </c>
      <c r="E22984" s="5">
        <f t="shared" ca="1" si="1911"/>
        <v>0</v>
      </c>
      <c r="F22984" s="5">
        <f t="shared" ca="1" si="1915"/>
        <v>-1.9809039073085213</v>
      </c>
    </row>
    <row r="22985" spans="1:6">
      <c r="A22985" s="1">
        <f t="shared" si="1912"/>
        <v>60603</v>
      </c>
      <c r="B22985" s="5">
        <f t="shared" ca="1" si="1913"/>
        <v>4.0458894549714417</v>
      </c>
      <c r="C22985" s="5">
        <f t="shared" ca="1" si="1910"/>
        <v>-5.4706637720036831E-2</v>
      </c>
      <c r="D22985" s="5">
        <f t="shared" ca="1" si="1914"/>
        <v>6.0815000000000001</v>
      </c>
      <c r="E22985" s="5">
        <f t="shared" ca="1" si="1911"/>
        <v>0</v>
      </c>
      <c r="F22985" s="5">
        <f t="shared" ca="1" si="1915"/>
        <v>-2.0356105450285584</v>
      </c>
    </row>
    <row r="22986" spans="1:6">
      <c r="A22986" s="1">
        <f t="shared" si="1912"/>
        <v>60604</v>
      </c>
      <c r="B22986" s="5">
        <f t="shared" ca="1" si="1913"/>
        <v>4.034332482647315</v>
      </c>
      <c r="C22986" s="5">
        <f t="shared" ca="1" si="1910"/>
        <v>-1.1556972324126925E-2</v>
      </c>
      <c r="D22986" s="5">
        <f t="shared" ca="1" si="1914"/>
        <v>6.0815000000000001</v>
      </c>
      <c r="E22986" s="5">
        <f t="shared" ca="1" si="1911"/>
        <v>0</v>
      </c>
      <c r="F22986" s="5">
        <f t="shared" ca="1" si="1915"/>
        <v>-2.0471675173526851</v>
      </c>
    </row>
    <row r="22987" spans="1:6">
      <c r="A22987" s="1">
        <f t="shared" si="1912"/>
        <v>60605</v>
      </c>
      <c r="B22987" s="5">
        <f t="shared" ca="1" si="1913"/>
        <v>4.0649908146884046</v>
      </c>
      <c r="C22987" s="5">
        <f t="shared" ca="1" si="1910"/>
        <v>3.0658332041089777E-2</v>
      </c>
      <c r="D22987" s="5">
        <f t="shared" ca="1" si="1914"/>
        <v>6.0815000000000001</v>
      </c>
      <c r="E22987" s="5">
        <f t="shared" ca="1" si="1911"/>
        <v>0</v>
      </c>
      <c r="F22987" s="5">
        <f t="shared" ca="1" si="1915"/>
        <v>-2.0165091853115955</v>
      </c>
    </row>
    <row r="22988" spans="1:6">
      <c r="A22988" s="1">
        <f t="shared" si="1912"/>
        <v>60606</v>
      </c>
      <c r="B22988" s="5">
        <f t="shared" ca="1" si="1913"/>
        <v>4.0468892192679951</v>
      </c>
      <c r="C22988" s="5">
        <f t="shared" ca="1" si="1910"/>
        <v>-1.8101595420409528E-2</v>
      </c>
      <c r="D22988" s="5">
        <f t="shared" ca="1" si="1914"/>
        <v>6.0815000000000001</v>
      </c>
      <c r="E22988" s="5">
        <f t="shared" ca="1" si="1911"/>
        <v>0</v>
      </c>
      <c r="F22988" s="5">
        <f t="shared" ca="1" si="1915"/>
        <v>-2.0346107807320051</v>
      </c>
    </row>
    <row r="22989" spans="1:6">
      <c r="A22989" s="1">
        <f t="shared" si="1912"/>
        <v>60607</v>
      </c>
      <c r="B22989" s="5">
        <f t="shared" ca="1" si="1913"/>
        <v>4.0302661877017147</v>
      </c>
      <c r="C22989" s="5">
        <f t="shared" ca="1" si="1910"/>
        <v>-1.6623031566280536E-2</v>
      </c>
      <c r="D22989" s="5">
        <f t="shared" ca="1" si="1914"/>
        <v>6.0815000000000001</v>
      </c>
      <c r="E22989" s="5">
        <f t="shared" ca="1" si="1911"/>
        <v>0</v>
      </c>
      <c r="F22989" s="5">
        <f t="shared" ca="1" si="1915"/>
        <v>-2.0512338122982854</v>
      </c>
    </row>
    <row r="22990" spans="1:6">
      <c r="A22990" s="1">
        <f t="shared" si="1912"/>
        <v>60608</v>
      </c>
      <c r="B22990" s="5">
        <f t="shared" ca="1" si="1913"/>
        <v>4.0578774961425017</v>
      </c>
      <c r="C22990" s="5">
        <f t="shared" ca="1" si="1910"/>
        <v>2.7611308440786714E-2</v>
      </c>
      <c r="D22990" s="5">
        <f t="shared" ca="1" si="1914"/>
        <v>6.0815000000000001</v>
      </c>
      <c r="E22990" s="5">
        <f t="shared" ca="1" si="1911"/>
        <v>0</v>
      </c>
      <c r="F22990" s="5">
        <f t="shared" ca="1" si="1915"/>
        <v>-2.0236225038574984</v>
      </c>
    </row>
    <row r="22991" spans="1:6">
      <c r="A22991" s="1">
        <f t="shared" si="1912"/>
        <v>60609</v>
      </c>
      <c r="B22991" s="5">
        <f t="shared" ca="1" si="1913"/>
        <v>4.0208136866691282</v>
      </c>
      <c r="C22991" s="5">
        <f t="shared" ca="1" si="1910"/>
        <v>-3.706380947337394E-2</v>
      </c>
      <c r="D22991" s="5">
        <f t="shared" ca="1" si="1914"/>
        <v>6.0815000000000001</v>
      </c>
      <c r="E22991" s="5">
        <f t="shared" ca="1" si="1911"/>
        <v>0</v>
      </c>
      <c r="F22991" s="5">
        <f t="shared" ca="1" si="1915"/>
        <v>-2.0606863133308719</v>
      </c>
    </row>
    <row r="22992" spans="1:6">
      <c r="A22992" s="1">
        <f t="shared" si="1912"/>
        <v>60610</v>
      </c>
      <c r="B22992" s="5">
        <f t="shared" ca="1" si="1913"/>
        <v>4.0565172311847109</v>
      </c>
      <c r="C22992" s="5">
        <f t="shared" ca="1" si="1910"/>
        <v>3.5703544515582421E-2</v>
      </c>
      <c r="D22992" s="5">
        <f t="shared" ca="1" si="1914"/>
        <v>6.0815000000000001</v>
      </c>
      <c r="E22992" s="5">
        <f t="shared" ca="1" si="1911"/>
        <v>0</v>
      </c>
      <c r="F22992" s="5">
        <f t="shared" ca="1" si="1915"/>
        <v>-2.0249827688152893</v>
      </c>
    </row>
    <row r="22993" spans="1:6">
      <c r="A22993" s="1">
        <f t="shared" si="1912"/>
        <v>60611</v>
      </c>
      <c r="B22993" s="5">
        <f t="shared" ca="1" si="1913"/>
        <v>4.0935822780247335</v>
      </c>
      <c r="C22993" s="5">
        <f t="shared" ref="C22993:C23056" ca="1" si="1916">(kappa*(gamma/100-B22992/100)/365+sigma*SQRT(B22992/100)*NORMSINV(RAND())*SQRT(1/365))*100</f>
        <v>3.706504684002259E-2</v>
      </c>
      <c r="D22993" s="5">
        <f t="shared" ca="1" si="1914"/>
        <v>6.0815000000000001</v>
      </c>
      <c r="E22993" s="5">
        <f t="shared" ref="E22993:E23056" ca="1" si="1917">D22993-D22992</f>
        <v>0</v>
      </c>
      <c r="F22993" s="5">
        <f t="shared" ca="1" si="1915"/>
        <v>-1.9879177219752666</v>
      </c>
    </row>
    <row r="22994" spans="1:6">
      <c r="A22994" s="1">
        <f t="shared" ref="A22994:A23057" si="1918">A22993+1</f>
        <v>60612</v>
      </c>
      <c r="B22994" s="5">
        <f t="shared" ca="1" si="1913"/>
        <v>4.0813433969218114</v>
      </c>
      <c r="C22994" s="5">
        <f t="shared" ca="1" si="1916"/>
        <v>-1.2238881102922483E-2</v>
      </c>
      <c r="D22994" s="5">
        <f t="shared" ca="1" si="1914"/>
        <v>6.0815000000000001</v>
      </c>
      <c r="E22994" s="5">
        <f t="shared" ca="1" si="1917"/>
        <v>0</v>
      </c>
      <c r="F22994" s="5">
        <f t="shared" ca="1" si="1915"/>
        <v>-2.0001566030781888</v>
      </c>
    </row>
    <row r="22995" spans="1:6">
      <c r="A22995" s="1">
        <f t="shared" si="1918"/>
        <v>60613</v>
      </c>
      <c r="B22995" s="5">
        <f t="shared" ca="1" si="1913"/>
        <v>4.0565568799259042</v>
      </c>
      <c r="C22995" s="5">
        <f t="shared" ca="1" si="1916"/>
        <v>-2.4786516995907362E-2</v>
      </c>
      <c r="D22995" s="5">
        <f t="shared" ca="1" si="1914"/>
        <v>6.0815000000000001</v>
      </c>
      <c r="E22995" s="5">
        <f t="shared" ca="1" si="1917"/>
        <v>0</v>
      </c>
      <c r="F22995" s="5">
        <f t="shared" ca="1" si="1915"/>
        <v>-2.0249431200740959</v>
      </c>
    </row>
    <row r="22996" spans="1:6">
      <c r="A22996" s="1">
        <f t="shared" si="1918"/>
        <v>60614</v>
      </c>
      <c r="B22996" s="5">
        <f t="shared" ca="1" si="1913"/>
        <v>4.0908921467278825</v>
      </c>
      <c r="C22996" s="5">
        <f t="shared" ca="1" si="1916"/>
        <v>3.4335266801978508E-2</v>
      </c>
      <c r="D22996" s="5">
        <f t="shared" ca="1" si="1914"/>
        <v>6.0815000000000001</v>
      </c>
      <c r="E22996" s="5">
        <f t="shared" ca="1" si="1917"/>
        <v>0</v>
      </c>
      <c r="F22996" s="5">
        <f t="shared" ca="1" si="1915"/>
        <v>-1.9906078532721176</v>
      </c>
    </row>
    <row r="22997" spans="1:6">
      <c r="A22997" s="1">
        <f t="shared" si="1918"/>
        <v>60615</v>
      </c>
      <c r="B22997" s="5">
        <f t="shared" ca="1" si="1913"/>
        <v>4.0837155129551466</v>
      </c>
      <c r="C22997" s="5">
        <f t="shared" ca="1" si="1916"/>
        <v>-7.1766337727363185E-3</v>
      </c>
      <c r="D22997" s="5">
        <f t="shared" ca="1" si="1914"/>
        <v>6.0815000000000001</v>
      </c>
      <c r="E22997" s="5">
        <f t="shared" ca="1" si="1917"/>
        <v>0</v>
      </c>
      <c r="F22997" s="5">
        <f t="shared" ca="1" si="1915"/>
        <v>-1.9977844870448536</v>
      </c>
    </row>
    <row r="22998" spans="1:6">
      <c r="A22998" s="1">
        <f t="shared" si="1918"/>
        <v>60616</v>
      </c>
      <c r="B22998" s="5">
        <f t="shared" ca="1" si="1913"/>
        <v>4.114508941294198</v>
      </c>
      <c r="C22998" s="5">
        <f t="shared" ca="1" si="1916"/>
        <v>3.07934283390516E-2</v>
      </c>
      <c r="D22998" s="5">
        <f t="shared" ca="1" si="1914"/>
        <v>6.0815000000000001</v>
      </c>
      <c r="E22998" s="5">
        <f t="shared" ca="1" si="1917"/>
        <v>0</v>
      </c>
      <c r="F22998" s="5">
        <f t="shared" ca="1" si="1915"/>
        <v>-1.9669910587058022</v>
      </c>
    </row>
    <row r="22999" spans="1:6">
      <c r="A22999" s="1">
        <f t="shared" si="1918"/>
        <v>60617</v>
      </c>
      <c r="B22999" s="5">
        <f t="shared" ca="1" si="1913"/>
        <v>4.1302490753415819</v>
      </c>
      <c r="C22999" s="5">
        <f t="shared" ca="1" si="1916"/>
        <v>1.5740134047383961E-2</v>
      </c>
      <c r="D22999" s="5">
        <f t="shared" ca="1" si="1914"/>
        <v>6.0815000000000001</v>
      </c>
      <c r="E22999" s="5">
        <f t="shared" ca="1" si="1917"/>
        <v>0</v>
      </c>
      <c r="F22999" s="5">
        <f t="shared" ca="1" si="1915"/>
        <v>-1.9512509246584182</v>
      </c>
    </row>
    <row r="23000" spans="1:6">
      <c r="A23000" s="1">
        <f t="shared" si="1918"/>
        <v>60618</v>
      </c>
      <c r="B23000" s="5">
        <f t="shared" ca="1" si="1913"/>
        <v>4.0890569591163199</v>
      </c>
      <c r="C23000" s="5">
        <f t="shared" ca="1" si="1916"/>
        <v>-4.1192116225261699E-2</v>
      </c>
      <c r="D23000" s="5">
        <f t="shared" ca="1" si="1914"/>
        <v>6.0815000000000001</v>
      </c>
      <c r="E23000" s="5">
        <f t="shared" ca="1" si="1917"/>
        <v>0</v>
      </c>
      <c r="F23000" s="5">
        <f t="shared" ca="1" si="1915"/>
        <v>-1.9924430408836802</v>
      </c>
    </row>
    <row r="23001" spans="1:6">
      <c r="A23001" s="1">
        <f t="shared" si="1918"/>
        <v>60619</v>
      </c>
      <c r="B23001" s="5">
        <f t="shared" ca="1" si="1913"/>
        <v>4.1099111511039128</v>
      </c>
      <c r="C23001" s="5">
        <f t="shared" ca="1" si="1916"/>
        <v>2.0854191987593154E-2</v>
      </c>
      <c r="D23001" s="5">
        <f t="shared" ca="1" si="1914"/>
        <v>6.0815000000000001</v>
      </c>
      <c r="E23001" s="5">
        <f t="shared" ca="1" si="1917"/>
        <v>0</v>
      </c>
      <c r="F23001" s="5">
        <f t="shared" ca="1" si="1915"/>
        <v>-1.9715888488960873</v>
      </c>
    </row>
    <row r="23002" spans="1:6">
      <c r="A23002" s="1">
        <f t="shared" si="1918"/>
        <v>60620</v>
      </c>
      <c r="B23002" s="5">
        <f t="shared" ca="1" si="1913"/>
        <v>4.0941283517786298</v>
      </c>
      <c r="C23002" s="5">
        <f t="shared" ca="1" si="1916"/>
        <v>-1.5782799325282617E-2</v>
      </c>
      <c r="D23002" s="5">
        <f t="shared" ca="1" si="1914"/>
        <v>6.0815000000000001</v>
      </c>
      <c r="E23002" s="5">
        <f t="shared" ca="1" si="1917"/>
        <v>0</v>
      </c>
      <c r="F23002" s="5">
        <f t="shared" ca="1" si="1915"/>
        <v>-1.9873716482213704</v>
      </c>
    </row>
    <row r="23003" spans="1:6">
      <c r="A23003" s="1">
        <f t="shared" si="1918"/>
        <v>60621</v>
      </c>
      <c r="B23003" s="5">
        <f t="shared" ca="1" si="1913"/>
        <v>4.11239859835272</v>
      </c>
      <c r="C23003" s="5">
        <f t="shared" ca="1" si="1916"/>
        <v>1.8270246574089939E-2</v>
      </c>
      <c r="D23003" s="5">
        <f t="shared" ca="1" si="1914"/>
        <v>6.0815000000000001</v>
      </c>
      <c r="E23003" s="5">
        <f t="shared" ca="1" si="1917"/>
        <v>0</v>
      </c>
      <c r="F23003" s="5">
        <f t="shared" ca="1" si="1915"/>
        <v>-1.9691014016472801</v>
      </c>
    </row>
    <row r="23004" spans="1:6">
      <c r="A23004" s="1">
        <f t="shared" si="1918"/>
        <v>60622</v>
      </c>
      <c r="B23004" s="5">
        <f t="shared" ca="1" si="1913"/>
        <v>4.1232928872687289</v>
      </c>
      <c r="C23004" s="5">
        <f t="shared" ca="1" si="1916"/>
        <v>1.0894288916008464E-2</v>
      </c>
      <c r="D23004" s="5">
        <f t="shared" ca="1" si="1914"/>
        <v>6.0815000000000001</v>
      </c>
      <c r="E23004" s="5">
        <f t="shared" ca="1" si="1917"/>
        <v>0</v>
      </c>
      <c r="F23004" s="5">
        <f t="shared" ca="1" si="1915"/>
        <v>-1.9582071127312712</v>
      </c>
    </row>
    <row r="23005" spans="1:6">
      <c r="A23005" s="1">
        <f t="shared" si="1918"/>
        <v>60623</v>
      </c>
      <c r="B23005" s="5">
        <f t="shared" ca="1" si="1913"/>
        <v>4.1418702043583639</v>
      </c>
      <c r="C23005" s="5">
        <f t="shared" ca="1" si="1916"/>
        <v>1.8577317089634698E-2</v>
      </c>
      <c r="D23005" s="5">
        <f t="shared" ca="1" si="1914"/>
        <v>6.0815000000000001</v>
      </c>
      <c r="E23005" s="5">
        <f t="shared" ca="1" si="1917"/>
        <v>0</v>
      </c>
      <c r="F23005" s="5">
        <f t="shared" ca="1" si="1915"/>
        <v>-1.9396297956416362</v>
      </c>
    </row>
    <row r="23006" spans="1:6">
      <c r="A23006" s="1">
        <f t="shared" si="1918"/>
        <v>60624</v>
      </c>
      <c r="B23006" s="5">
        <f t="shared" ca="1" si="1913"/>
        <v>4.1317699990171386</v>
      </c>
      <c r="C23006" s="5">
        <f t="shared" ca="1" si="1916"/>
        <v>-1.0100205341225783E-2</v>
      </c>
      <c r="D23006" s="5">
        <f t="shared" ca="1" si="1914"/>
        <v>6.0815000000000001</v>
      </c>
      <c r="E23006" s="5">
        <f t="shared" ca="1" si="1917"/>
        <v>0</v>
      </c>
      <c r="F23006" s="5">
        <f t="shared" ca="1" si="1915"/>
        <v>-1.9497300009828615</v>
      </c>
    </row>
    <row r="23007" spans="1:6">
      <c r="A23007" s="1">
        <f t="shared" si="1918"/>
        <v>60625</v>
      </c>
      <c r="B23007" s="5">
        <f t="shared" ca="1" si="1913"/>
        <v>4.1196386860140759</v>
      </c>
      <c r="C23007" s="5">
        <f t="shared" ca="1" si="1916"/>
        <v>-1.2131313003062895E-2</v>
      </c>
      <c r="D23007" s="5">
        <f t="shared" ca="1" si="1914"/>
        <v>6.0815000000000001</v>
      </c>
      <c r="E23007" s="5">
        <f t="shared" ca="1" si="1917"/>
        <v>0</v>
      </c>
      <c r="F23007" s="5">
        <f t="shared" ca="1" si="1915"/>
        <v>-1.9618613139859242</v>
      </c>
    </row>
    <row r="23008" spans="1:6">
      <c r="A23008" s="1">
        <f t="shared" si="1918"/>
        <v>60626</v>
      </c>
      <c r="B23008" s="5">
        <f t="shared" ca="1" si="1913"/>
        <v>4.2083005051066058</v>
      </c>
      <c r="C23008" s="5">
        <f t="shared" ca="1" si="1916"/>
        <v>8.8661819092530278E-2</v>
      </c>
      <c r="D23008" s="5">
        <f t="shared" ca="1" si="1914"/>
        <v>6.0815000000000001</v>
      </c>
      <c r="E23008" s="5">
        <f t="shared" ca="1" si="1917"/>
        <v>0</v>
      </c>
      <c r="F23008" s="5">
        <f t="shared" ca="1" si="1915"/>
        <v>-1.8731994948933943</v>
      </c>
    </row>
    <row r="23009" spans="1:6">
      <c r="A23009" s="1">
        <f t="shared" si="1918"/>
        <v>60627</v>
      </c>
      <c r="B23009" s="5">
        <f t="shared" ca="1" si="1913"/>
        <v>4.1998135327845905</v>
      </c>
      <c r="C23009" s="5">
        <f t="shared" ca="1" si="1916"/>
        <v>-8.4869723220150697E-3</v>
      </c>
      <c r="D23009" s="5">
        <f t="shared" ca="1" si="1914"/>
        <v>6.0815000000000001</v>
      </c>
      <c r="E23009" s="5">
        <f t="shared" ca="1" si="1917"/>
        <v>0</v>
      </c>
      <c r="F23009" s="5">
        <f t="shared" ca="1" si="1915"/>
        <v>-1.8816864672154097</v>
      </c>
    </row>
    <row r="23010" spans="1:6">
      <c r="A23010" s="1">
        <f t="shared" si="1918"/>
        <v>60628</v>
      </c>
      <c r="B23010" s="5">
        <f t="shared" ca="1" si="1913"/>
        <v>4.2303211233898548</v>
      </c>
      <c r="C23010" s="5">
        <f t="shared" ca="1" si="1916"/>
        <v>3.0507590605264538E-2</v>
      </c>
      <c r="D23010" s="5">
        <f t="shared" ca="1" si="1914"/>
        <v>6.0815000000000001</v>
      </c>
      <c r="E23010" s="5">
        <f t="shared" ca="1" si="1917"/>
        <v>0</v>
      </c>
      <c r="F23010" s="5">
        <f t="shared" ca="1" si="1915"/>
        <v>-1.8511788766101454</v>
      </c>
    </row>
    <row r="23011" spans="1:6">
      <c r="A23011" s="1">
        <f t="shared" si="1918"/>
        <v>60629</v>
      </c>
      <c r="B23011" s="5">
        <f t="shared" ca="1" si="1913"/>
        <v>4.1867878432122998</v>
      </c>
      <c r="C23011" s="5">
        <f t="shared" ca="1" si="1916"/>
        <v>-4.3533280177554569E-2</v>
      </c>
      <c r="D23011" s="5">
        <f t="shared" ca="1" si="1914"/>
        <v>6.0815000000000001</v>
      </c>
      <c r="E23011" s="5">
        <f t="shared" ca="1" si="1917"/>
        <v>0</v>
      </c>
      <c r="F23011" s="5">
        <f t="shared" ca="1" si="1915"/>
        <v>-1.8947121567877003</v>
      </c>
    </row>
    <row r="23012" spans="1:6">
      <c r="A23012" s="1">
        <f t="shared" si="1918"/>
        <v>60630</v>
      </c>
      <c r="B23012" s="5">
        <f t="shared" ca="1" si="1913"/>
        <v>4.187744389582754</v>
      </c>
      <c r="C23012" s="5">
        <f t="shared" ca="1" si="1916"/>
        <v>9.5654637045389072E-4</v>
      </c>
      <c r="D23012" s="5">
        <f t="shared" ca="1" si="1914"/>
        <v>6.0815000000000001</v>
      </c>
      <c r="E23012" s="5">
        <f t="shared" ca="1" si="1917"/>
        <v>0</v>
      </c>
      <c r="F23012" s="5">
        <f t="shared" ca="1" si="1915"/>
        <v>-1.8937556104172462</v>
      </c>
    </row>
    <row r="23013" spans="1:6">
      <c r="A23013" s="1">
        <f t="shared" si="1918"/>
        <v>60631</v>
      </c>
      <c r="B23013" s="5">
        <f t="shared" ca="1" si="1913"/>
        <v>4.1763305816452281</v>
      </c>
      <c r="C23013" s="5">
        <f t="shared" ca="1" si="1916"/>
        <v>-1.1413807937526194E-2</v>
      </c>
      <c r="D23013" s="5">
        <f t="shared" ca="1" si="1914"/>
        <v>6.0815000000000001</v>
      </c>
      <c r="E23013" s="5">
        <f t="shared" ca="1" si="1917"/>
        <v>0</v>
      </c>
      <c r="F23013" s="5">
        <f t="shared" ca="1" si="1915"/>
        <v>-1.905169418354772</v>
      </c>
    </row>
    <row r="23014" spans="1:6">
      <c r="A23014" s="1">
        <f t="shared" si="1918"/>
        <v>60632</v>
      </c>
      <c r="B23014" s="5">
        <f t="shared" ca="1" si="1913"/>
        <v>4.1668067892720844</v>
      </c>
      <c r="C23014" s="5">
        <f t="shared" ca="1" si="1916"/>
        <v>-9.5237923731434707E-3</v>
      </c>
      <c r="D23014" s="5">
        <f t="shared" ca="1" si="1914"/>
        <v>6.0815000000000001</v>
      </c>
      <c r="E23014" s="5">
        <f t="shared" ca="1" si="1917"/>
        <v>0</v>
      </c>
      <c r="F23014" s="5">
        <f t="shared" ca="1" si="1915"/>
        <v>-1.9146932107279158</v>
      </c>
    </row>
    <row r="23015" spans="1:6">
      <c r="A23015" s="1">
        <f t="shared" si="1918"/>
        <v>60633</v>
      </c>
      <c r="B23015" s="5">
        <f t="shared" ca="1" si="1913"/>
        <v>4.1572617779003291</v>
      </c>
      <c r="C23015" s="5">
        <f t="shared" ca="1" si="1916"/>
        <v>-9.545011371755353E-3</v>
      </c>
      <c r="D23015" s="5">
        <f t="shared" ca="1" si="1914"/>
        <v>6.0815000000000001</v>
      </c>
      <c r="E23015" s="5">
        <f t="shared" ca="1" si="1917"/>
        <v>0</v>
      </c>
      <c r="F23015" s="5">
        <f t="shared" ca="1" si="1915"/>
        <v>-1.924238222099671</v>
      </c>
    </row>
    <row r="23016" spans="1:6">
      <c r="A23016" s="1">
        <f t="shared" si="1918"/>
        <v>60634</v>
      </c>
      <c r="B23016" s="5">
        <f t="shared" ca="1" si="1913"/>
        <v>4.1542613439740377</v>
      </c>
      <c r="C23016" s="5">
        <f t="shared" ca="1" si="1916"/>
        <v>-3.0004339262915489E-3</v>
      </c>
      <c r="D23016" s="5">
        <f t="shared" ca="1" si="1914"/>
        <v>6.0815000000000001</v>
      </c>
      <c r="E23016" s="5">
        <f t="shared" ca="1" si="1917"/>
        <v>0</v>
      </c>
      <c r="F23016" s="5">
        <f t="shared" ca="1" si="1915"/>
        <v>-1.9272386560259624</v>
      </c>
    </row>
    <row r="23017" spans="1:6">
      <c r="A23017" s="1">
        <f t="shared" si="1918"/>
        <v>60635</v>
      </c>
      <c r="B23017" s="5">
        <f t="shared" ca="1" si="1913"/>
        <v>4.1593628077394671</v>
      </c>
      <c r="C23017" s="5">
        <f t="shared" ca="1" si="1916"/>
        <v>5.1014637654295458E-3</v>
      </c>
      <c r="D23017" s="5">
        <f t="shared" ca="1" si="1914"/>
        <v>6.0815000000000001</v>
      </c>
      <c r="E23017" s="5">
        <f t="shared" ca="1" si="1917"/>
        <v>0</v>
      </c>
      <c r="F23017" s="5">
        <f t="shared" ca="1" si="1915"/>
        <v>-1.922137192260533</v>
      </c>
    </row>
    <row r="23018" spans="1:6">
      <c r="A23018" s="1">
        <f t="shared" si="1918"/>
        <v>60636</v>
      </c>
      <c r="B23018" s="5">
        <f t="shared" ca="1" si="1913"/>
        <v>4.1245734974715464</v>
      </c>
      <c r="C23018" s="5">
        <f t="shared" ca="1" si="1916"/>
        <v>-3.4789310267920363E-2</v>
      </c>
      <c r="D23018" s="5">
        <f t="shared" ca="1" si="1914"/>
        <v>6.0815000000000001</v>
      </c>
      <c r="E23018" s="5">
        <f t="shared" ca="1" si="1917"/>
        <v>0</v>
      </c>
      <c r="F23018" s="5">
        <f t="shared" ca="1" si="1915"/>
        <v>-1.9569265025284537</v>
      </c>
    </row>
    <row r="23019" spans="1:6">
      <c r="A23019" s="1">
        <f t="shared" si="1918"/>
        <v>60637</v>
      </c>
      <c r="B23019" s="5">
        <f t="shared" ca="1" si="1913"/>
        <v>4.1151269551710863</v>
      </c>
      <c r="C23019" s="5">
        <f t="shared" ca="1" si="1916"/>
        <v>-9.4465423004604643E-3</v>
      </c>
      <c r="D23019" s="5">
        <f t="shared" ca="1" si="1914"/>
        <v>6.0815000000000001</v>
      </c>
      <c r="E23019" s="5">
        <f t="shared" ca="1" si="1917"/>
        <v>0</v>
      </c>
      <c r="F23019" s="5">
        <f t="shared" ca="1" si="1915"/>
        <v>-1.9663730448289138</v>
      </c>
    </row>
    <row r="23020" spans="1:6">
      <c r="A23020" s="1">
        <f t="shared" si="1918"/>
        <v>60638</v>
      </c>
      <c r="B23020" s="5">
        <f t="shared" ca="1" si="1913"/>
        <v>4.1153078522237232</v>
      </c>
      <c r="C23020" s="5">
        <f t="shared" ca="1" si="1916"/>
        <v>1.8089705263678828E-4</v>
      </c>
      <c r="D23020" s="5">
        <f t="shared" ca="1" si="1914"/>
        <v>6.0815000000000001</v>
      </c>
      <c r="E23020" s="5">
        <f t="shared" ca="1" si="1917"/>
        <v>0</v>
      </c>
      <c r="F23020" s="5">
        <f t="shared" ca="1" si="1915"/>
        <v>-1.9661921477762769</v>
      </c>
    </row>
    <row r="23021" spans="1:6">
      <c r="A23021" s="1">
        <f t="shared" si="1918"/>
        <v>60639</v>
      </c>
      <c r="B23021" s="5">
        <f t="shared" ca="1" si="1913"/>
        <v>4.0523007667674964</v>
      </c>
      <c r="C23021" s="5">
        <f t="shared" ca="1" si="1916"/>
        <v>-6.3007085456226922E-2</v>
      </c>
      <c r="D23021" s="5">
        <f t="shared" ca="1" si="1914"/>
        <v>6.0815000000000001</v>
      </c>
      <c r="E23021" s="5">
        <f t="shared" ca="1" si="1917"/>
        <v>0</v>
      </c>
      <c r="F23021" s="5">
        <f t="shared" ca="1" si="1915"/>
        <v>-2.0291992332325037</v>
      </c>
    </row>
    <row r="23022" spans="1:6">
      <c r="A23022" s="1">
        <f t="shared" si="1918"/>
        <v>60640</v>
      </c>
      <c r="B23022" s="5">
        <f t="shared" ca="1" si="1913"/>
        <v>3.993545874661089</v>
      </c>
      <c r="C23022" s="5">
        <f t="shared" ca="1" si="1916"/>
        <v>-5.8754892106407185E-2</v>
      </c>
      <c r="D23022" s="5">
        <f t="shared" ca="1" si="1914"/>
        <v>6.0815000000000001</v>
      </c>
      <c r="E23022" s="5">
        <f t="shared" ca="1" si="1917"/>
        <v>0</v>
      </c>
      <c r="F23022" s="5">
        <f t="shared" ca="1" si="1915"/>
        <v>-2.0879541253389111</v>
      </c>
    </row>
    <row r="23023" spans="1:6">
      <c r="A23023" s="1">
        <f t="shared" si="1918"/>
        <v>60641</v>
      </c>
      <c r="B23023" s="5">
        <f t="shared" ca="1" si="1913"/>
        <v>4.0577084558354715</v>
      </c>
      <c r="C23023" s="5">
        <f t="shared" ca="1" si="1916"/>
        <v>6.4162581174382546E-2</v>
      </c>
      <c r="D23023" s="5">
        <f t="shared" ca="1" si="1914"/>
        <v>6.0815000000000001</v>
      </c>
      <c r="E23023" s="5">
        <f t="shared" ca="1" si="1917"/>
        <v>0</v>
      </c>
      <c r="F23023" s="5">
        <f t="shared" ca="1" si="1915"/>
        <v>-2.0237915441645287</v>
      </c>
    </row>
    <row r="23024" spans="1:6">
      <c r="A23024" s="1">
        <f t="shared" si="1918"/>
        <v>60642</v>
      </c>
      <c r="B23024" s="5">
        <f t="shared" ca="1" si="1913"/>
        <v>4.0342832927382419</v>
      </c>
      <c r="C23024" s="5">
        <f t="shared" ca="1" si="1916"/>
        <v>-2.3425163097229747E-2</v>
      </c>
      <c r="D23024" s="5">
        <f t="shared" ca="1" si="1914"/>
        <v>6.0815000000000001</v>
      </c>
      <c r="E23024" s="5">
        <f t="shared" ca="1" si="1917"/>
        <v>0</v>
      </c>
      <c r="F23024" s="5">
        <f t="shared" ca="1" si="1915"/>
        <v>-2.0472167072617582</v>
      </c>
    </row>
    <row r="23025" spans="1:6">
      <c r="A23025" s="1">
        <f t="shared" si="1918"/>
        <v>60643</v>
      </c>
      <c r="B23025" s="5">
        <f t="shared" ca="1" si="1913"/>
        <v>4.0137815693507406</v>
      </c>
      <c r="C23025" s="5">
        <f t="shared" ca="1" si="1916"/>
        <v>-2.0501723387501333E-2</v>
      </c>
      <c r="D23025" s="5">
        <f t="shared" ca="1" si="1914"/>
        <v>6.0815000000000001</v>
      </c>
      <c r="E23025" s="5">
        <f t="shared" ca="1" si="1917"/>
        <v>0</v>
      </c>
      <c r="F23025" s="5">
        <f t="shared" ca="1" si="1915"/>
        <v>-2.0677184306492595</v>
      </c>
    </row>
    <row r="23026" spans="1:6">
      <c r="A23026" s="1">
        <f t="shared" si="1918"/>
        <v>60644</v>
      </c>
      <c r="B23026" s="5">
        <f t="shared" ca="1" si="1913"/>
        <v>4.0517753376928001</v>
      </c>
      <c r="C23026" s="5">
        <f t="shared" ca="1" si="1916"/>
        <v>3.7993768342059558E-2</v>
      </c>
      <c r="D23026" s="5">
        <f t="shared" ca="1" si="1914"/>
        <v>6.0815000000000001</v>
      </c>
      <c r="E23026" s="5">
        <f t="shared" ca="1" si="1917"/>
        <v>0</v>
      </c>
      <c r="F23026" s="5">
        <f t="shared" ca="1" si="1915"/>
        <v>-2.0297246623072001</v>
      </c>
    </row>
    <row r="23027" spans="1:6">
      <c r="A23027" s="1">
        <f t="shared" si="1918"/>
        <v>60645</v>
      </c>
      <c r="B23027" s="5">
        <f t="shared" ca="1" si="1913"/>
        <v>4.025524792024032</v>
      </c>
      <c r="C23027" s="5">
        <f t="shared" ca="1" si="1916"/>
        <v>-2.6250545668767687E-2</v>
      </c>
      <c r="D23027" s="5">
        <f t="shared" ca="1" si="1914"/>
        <v>6.0815000000000001</v>
      </c>
      <c r="E23027" s="5">
        <f t="shared" ca="1" si="1917"/>
        <v>0</v>
      </c>
      <c r="F23027" s="5">
        <f t="shared" ca="1" si="1915"/>
        <v>-2.0559752079759681</v>
      </c>
    </row>
    <row r="23028" spans="1:6">
      <c r="A23028" s="1">
        <f t="shared" si="1918"/>
        <v>60646</v>
      </c>
      <c r="B23028" s="5">
        <f t="shared" ca="1" si="1913"/>
        <v>4.045566403017661</v>
      </c>
      <c r="C23028" s="5">
        <f t="shared" ca="1" si="1916"/>
        <v>2.0041610993628649E-2</v>
      </c>
      <c r="D23028" s="5">
        <f t="shared" ca="1" si="1914"/>
        <v>6.0815000000000001</v>
      </c>
      <c r="E23028" s="5">
        <f t="shared" ca="1" si="1917"/>
        <v>0</v>
      </c>
      <c r="F23028" s="5">
        <f t="shared" ca="1" si="1915"/>
        <v>-2.0359335969823391</v>
      </c>
    </row>
    <row r="23029" spans="1:6">
      <c r="A23029" s="1">
        <f t="shared" si="1918"/>
        <v>60647</v>
      </c>
      <c r="B23029" s="5">
        <f t="shared" ca="1" si="1913"/>
        <v>4.084276916568796</v>
      </c>
      <c r="C23029" s="5">
        <f t="shared" ca="1" si="1916"/>
        <v>3.8710513551135292E-2</v>
      </c>
      <c r="D23029" s="5">
        <f t="shared" ca="1" si="1914"/>
        <v>6.0815000000000001</v>
      </c>
      <c r="E23029" s="5">
        <f t="shared" ca="1" si="1917"/>
        <v>0</v>
      </c>
      <c r="F23029" s="5">
        <f t="shared" ca="1" si="1915"/>
        <v>-1.9972230834312041</v>
      </c>
    </row>
    <row r="23030" spans="1:6">
      <c r="A23030" s="1">
        <f t="shared" si="1918"/>
        <v>60648</v>
      </c>
      <c r="B23030" s="5">
        <f t="shared" ca="1" si="1913"/>
        <v>4.0958358661397902</v>
      </c>
      <c r="C23030" s="5">
        <f t="shared" ca="1" si="1916"/>
        <v>1.1558949570994407E-2</v>
      </c>
      <c r="D23030" s="5">
        <f t="shared" ca="1" si="1914"/>
        <v>6.0815000000000001</v>
      </c>
      <c r="E23030" s="5">
        <f t="shared" ca="1" si="1917"/>
        <v>0</v>
      </c>
      <c r="F23030" s="5">
        <f t="shared" ca="1" si="1915"/>
        <v>-1.9856641338602099</v>
      </c>
    </row>
    <row r="23031" spans="1:6">
      <c r="A23031" s="1">
        <f t="shared" si="1918"/>
        <v>60649</v>
      </c>
      <c r="B23031" s="5">
        <f t="shared" ca="1" si="1913"/>
        <v>4.0877672355241987</v>
      </c>
      <c r="C23031" s="5">
        <f t="shared" ca="1" si="1916"/>
        <v>-8.0686306155912223E-3</v>
      </c>
      <c r="D23031" s="5">
        <f t="shared" ca="1" si="1914"/>
        <v>6.0815000000000001</v>
      </c>
      <c r="E23031" s="5">
        <f t="shared" ca="1" si="1917"/>
        <v>0</v>
      </c>
      <c r="F23031" s="5">
        <f t="shared" ca="1" si="1915"/>
        <v>-1.9937327644758014</v>
      </c>
    </row>
    <row r="23032" spans="1:6">
      <c r="A23032" s="1">
        <f t="shared" si="1918"/>
        <v>60650</v>
      </c>
      <c r="B23032" s="5">
        <f t="shared" ca="1" si="1913"/>
        <v>4.1306481767800927</v>
      </c>
      <c r="C23032" s="5">
        <f t="shared" ca="1" si="1916"/>
        <v>4.2880941255894339E-2</v>
      </c>
      <c r="D23032" s="5">
        <f t="shared" ca="1" si="1914"/>
        <v>6.0815000000000001</v>
      </c>
      <c r="E23032" s="5">
        <f t="shared" ca="1" si="1917"/>
        <v>0</v>
      </c>
      <c r="F23032" s="5">
        <f t="shared" ca="1" si="1915"/>
        <v>-1.9508518232199075</v>
      </c>
    </row>
    <row r="23033" spans="1:6">
      <c r="A23033" s="1">
        <f t="shared" si="1918"/>
        <v>60651</v>
      </c>
      <c r="B23033" s="5">
        <f t="shared" ca="1" si="1913"/>
        <v>4.1158767197262556</v>
      </c>
      <c r="C23033" s="5">
        <f t="shared" ca="1" si="1916"/>
        <v>-1.4771457053837362E-2</v>
      </c>
      <c r="D23033" s="5">
        <f t="shared" ca="1" si="1914"/>
        <v>6.0815000000000001</v>
      </c>
      <c r="E23033" s="5">
        <f t="shared" ca="1" si="1917"/>
        <v>0</v>
      </c>
      <c r="F23033" s="5">
        <f t="shared" ca="1" si="1915"/>
        <v>-1.9656232802737446</v>
      </c>
    </row>
    <row r="23034" spans="1:6">
      <c r="A23034" s="1">
        <f t="shared" si="1918"/>
        <v>60652</v>
      </c>
      <c r="B23034" s="5">
        <f t="shared" ca="1" si="1913"/>
        <v>4.1293875357361962</v>
      </c>
      <c r="C23034" s="5">
        <f t="shared" ca="1" si="1916"/>
        <v>1.3510816009940764E-2</v>
      </c>
      <c r="D23034" s="5">
        <f t="shared" ca="1" si="1914"/>
        <v>6.0815000000000001</v>
      </c>
      <c r="E23034" s="5">
        <f t="shared" ca="1" si="1917"/>
        <v>0</v>
      </c>
      <c r="F23034" s="5">
        <f t="shared" ca="1" si="1915"/>
        <v>-1.9521124642638039</v>
      </c>
    </row>
    <row r="23035" spans="1:6">
      <c r="A23035" s="1">
        <f t="shared" si="1918"/>
        <v>60653</v>
      </c>
      <c r="B23035" s="5">
        <f t="shared" ca="1" si="1913"/>
        <v>4.1098684279143969</v>
      </c>
      <c r="C23035" s="5">
        <f t="shared" ca="1" si="1916"/>
        <v>-1.9519107821798928E-2</v>
      </c>
      <c r="D23035" s="5">
        <f t="shared" ca="1" si="1914"/>
        <v>6.0815000000000001</v>
      </c>
      <c r="E23035" s="5">
        <f t="shared" ca="1" si="1917"/>
        <v>0</v>
      </c>
      <c r="F23035" s="5">
        <f t="shared" ca="1" si="1915"/>
        <v>-1.9716315720856032</v>
      </c>
    </row>
    <row r="23036" spans="1:6">
      <c r="A23036" s="1">
        <f t="shared" si="1918"/>
        <v>60654</v>
      </c>
      <c r="B23036" s="5">
        <f t="shared" ca="1" si="1913"/>
        <v>4.1139819327906597</v>
      </c>
      <c r="C23036" s="5">
        <f t="shared" ca="1" si="1916"/>
        <v>4.1135048762631094E-3</v>
      </c>
      <c r="D23036" s="5">
        <f t="shared" ca="1" si="1914"/>
        <v>6.0815000000000001</v>
      </c>
      <c r="E23036" s="5">
        <f t="shared" ca="1" si="1917"/>
        <v>0</v>
      </c>
      <c r="F23036" s="5">
        <f t="shared" ca="1" si="1915"/>
        <v>-1.9675180672093404</v>
      </c>
    </row>
    <row r="23037" spans="1:6">
      <c r="A23037" s="1">
        <f t="shared" si="1918"/>
        <v>60655</v>
      </c>
      <c r="B23037" s="5">
        <f t="shared" ca="1" si="1913"/>
        <v>4.1192552444969968</v>
      </c>
      <c r="C23037" s="5">
        <f t="shared" ca="1" si="1916"/>
        <v>5.2733117063373525E-3</v>
      </c>
      <c r="D23037" s="5">
        <f t="shared" ca="1" si="1914"/>
        <v>6.0815000000000001</v>
      </c>
      <c r="E23037" s="5">
        <f t="shared" ca="1" si="1917"/>
        <v>0</v>
      </c>
      <c r="F23037" s="5">
        <f t="shared" ca="1" si="1915"/>
        <v>-1.9622447555030034</v>
      </c>
    </row>
    <row r="23038" spans="1:6">
      <c r="A23038" s="1">
        <f t="shared" si="1918"/>
        <v>60656</v>
      </c>
      <c r="B23038" s="5">
        <f t="shared" ref="B23038:B23101" ca="1" si="1919">B23037+C23038</f>
        <v>4.1409149494992388</v>
      </c>
      <c r="C23038" s="5">
        <f t="shared" ca="1" si="1916"/>
        <v>2.165970500224183E-2</v>
      </c>
      <c r="D23038" s="5">
        <f t="shared" ref="D23038:D23101" ca="1" si="1920">VLOOKUP(A23038,$A$1510:$B$4749,2,TRUE)</f>
        <v>6.0815000000000001</v>
      </c>
      <c r="E23038" s="5">
        <f t="shared" ca="1" si="1917"/>
        <v>0</v>
      </c>
      <c r="F23038" s="5">
        <f t="shared" ref="F23038:F23101" ca="1" si="1921">B23038-D23038</f>
        <v>-1.9405850505007614</v>
      </c>
    </row>
    <row r="23039" spans="1:6">
      <c r="A23039" s="1">
        <f t="shared" si="1918"/>
        <v>60657</v>
      </c>
      <c r="B23039" s="5">
        <f t="shared" ca="1" si="1919"/>
        <v>4.0901004369441951</v>
      </c>
      <c r="C23039" s="5">
        <f t="shared" ca="1" si="1916"/>
        <v>-5.0814512555043483E-2</v>
      </c>
      <c r="D23039" s="5">
        <f t="shared" ca="1" si="1920"/>
        <v>6.0815000000000001</v>
      </c>
      <c r="E23039" s="5">
        <f t="shared" ca="1" si="1917"/>
        <v>0</v>
      </c>
      <c r="F23039" s="5">
        <f t="shared" ca="1" si="1921"/>
        <v>-1.991399563055805</v>
      </c>
    </row>
    <row r="23040" spans="1:6">
      <c r="A23040" s="1">
        <f t="shared" si="1918"/>
        <v>60658</v>
      </c>
      <c r="B23040" s="5">
        <f t="shared" ca="1" si="1919"/>
        <v>4.1139855634357829</v>
      </c>
      <c r="C23040" s="5">
        <f t="shared" ca="1" si="1916"/>
        <v>2.3885126491587454E-2</v>
      </c>
      <c r="D23040" s="5">
        <f t="shared" ca="1" si="1920"/>
        <v>6.0815000000000001</v>
      </c>
      <c r="E23040" s="5">
        <f t="shared" ca="1" si="1917"/>
        <v>0</v>
      </c>
      <c r="F23040" s="5">
        <f t="shared" ca="1" si="1921"/>
        <v>-1.9675144365642172</v>
      </c>
    </row>
    <row r="23041" spans="1:6">
      <c r="A23041" s="1">
        <f t="shared" si="1918"/>
        <v>60659</v>
      </c>
      <c r="B23041" s="5">
        <f t="shared" ca="1" si="1919"/>
        <v>4.1892904649668417</v>
      </c>
      <c r="C23041" s="5">
        <f t="shared" ca="1" si="1916"/>
        <v>7.5304901531058621E-2</v>
      </c>
      <c r="D23041" s="5">
        <f t="shared" ca="1" si="1920"/>
        <v>6.0815000000000001</v>
      </c>
      <c r="E23041" s="5">
        <f t="shared" ca="1" si="1917"/>
        <v>0</v>
      </c>
      <c r="F23041" s="5">
        <f t="shared" ca="1" si="1921"/>
        <v>-1.8922095350331585</v>
      </c>
    </row>
    <row r="23042" spans="1:6">
      <c r="A23042" s="1">
        <f t="shared" si="1918"/>
        <v>60660</v>
      </c>
      <c r="B23042" s="5">
        <f t="shared" ca="1" si="1919"/>
        <v>4.2298265298550932</v>
      </c>
      <c r="C23042" s="5">
        <f t="shared" ca="1" si="1916"/>
        <v>4.0536064888251837E-2</v>
      </c>
      <c r="D23042" s="5">
        <f t="shared" ca="1" si="1920"/>
        <v>6.0815000000000001</v>
      </c>
      <c r="E23042" s="5">
        <f t="shared" ca="1" si="1917"/>
        <v>0</v>
      </c>
      <c r="F23042" s="5">
        <f t="shared" ca="1" si="1921"/>
        <v>-1.8516734701449069</v>
      </c>
    </row>
    <row r="23043" spans="1:6">
      <c r="A23043" s="1">
        <f t="shared" si="1918"/>
        <v>60661</v>
      </c>
      <c r="B23043" s="5">
        <f t="shared" ca="1" si="1919"/>
        <v>4.2327442255375951</v>
      </c>
      <c r="C23043" s="5">
        <f t="shared" ca="1" si="1916"/>
        <v>2.9176956825023048E-3</v>
      </c>
      <c r="D23043" s="5">
        <f t="shared" ca="1" si="1920"/>
        <v>6.0815000000000001</v>
      </c>
      <c r="E23043" s="5">
        <f t="shared" ca="1" si="1917"/>
        <v>0</v>
      </c>
      <c r="F23043" s="5">
        <f t="shared" ca="1" si="1921"/>
        <v>-1.848755774462405</v>
      </c>
    </row>
    <row r="23044" spans="1:6">
      <c r="A23044" s="1">
        <f t="shared" si="1918"/>
        <v>60662</v>
      </c>
      <c r="B23044" s="5">
        <f t="shared" ca="1" si="1919"/>
        <v>4.1873782912705479</v>
      </c>
      <c r="C23044" s="5">
        <f t="shared" ca="1" si="1916"/>
        <v>-4.5365934267047374E-2</v>
      </c>
      <c r="D23044" s="5">
        <f t="shared" ca="1" si="1920"/>
        <v>6.0815000000000001</v>
      </c>
      <c r="E23044" s="5">
        <f t="shared" ca="1" si="1917"/>
        <v>0</v>
      </c>
      <c r="F23044" s="5">
        <f t="shared" ca="1" si="1921"/>
        <v>-1.8941217087294522</v>
      </c>
    </row>
    <row r="23045" spans="1:6">
      <c r="A23045" s="1">
        <f t="shared" si="1918"/>
        <v>60663</v>
      </c>
      <c r="B23045" s="5">
        <f t="shared" ca="1" si="1919"/>
        <v>4.2267884630944224</v>
      </c>
      <c r="C23045" s="5">
        <f t="shared" ca="1" si="1916"/>
        <v>3.9410171823874525E-2</v>
      </c>
      <c r="D23045" s="5">
        <f t="shared" ca="1" si="1920"/>
        <v>6.0815000000000001</v>
      </c>
      <c r="E23045" s="5">
        <f t="shared" ca="1" si="1917"/>
        <v>0</v>
      </c>
      <c r="F23045" s="5">
        <f t="shared" ca="1" si="1921"/>
        <v>-1.8547115369055778</v>
      </c>
    </row>
    <row r="23046" spans="1:6">
      <c r="A23046" s="1">
        <f t="shared" si="1918"/>
        <v>60664</v>
      </c>
      <c r="B23046" s="5">
        <f t="shared" ca="1" si="1919"/>
        <v>4.1512730185778466</v>
      </c>
      <c r="C23046" s="5">
        <f t="shared" ca="1" si="1916"/>
        <v>-7.5515444516576158E-2</v>
      </c>
      <c r="D23046" s="5">
        <f t="shared" ca="1" si="1920"/>
        <v>6.0815000000000001</v>
      </c>
      <c r="E23046" s="5">
        <f t="shared" ca="1" si="1917"/>
        <v>0</v>
      </c>
      <c r="F23046" s="5">
        <f t="shared" ca="1" si="1921"/>
        <v>-1.9302269814221535</v>
      </c>
    </row>
    <row r="23047" spans="1:6">
      <c r="A23047" s="1">
        <f t="shared" si="1918"/>
        <v>60665</v>
      </c>
      <c r="B23047" s="5">
        <f t="shared" ca="1" si="1919"/>
        <v>4.0822006543337412</v>
      </c>
      <c r="C23047" s="5">
        <f t="shared" ca="1" si="1916"/>
        <v>-6.9072364244105358E-2</v>
      </c>
      <c r="D23047" s="5">
        <f t="shared" ca="1" si="1920"/>
        <v>6.0815000000000001</v>
      </c>
      <c r="E23047" s="5">
        <f t="shared" ca="1" si="1917"/>
        <v>0</v>
      </c>
      <c r="F23047" s="5">
        <f t="shared" ca="1" si="1921"/>
        <v>-1.9992993456662589</v>
      </c>
    </row>
    <row r="23048" spans="1:6">
      <c r="A23048" s="1">
        <f t="shared" si="1918"/>
        <v>60666</v>
      </c>
      <c r="B23048" s="5">
        <f t="shared" ca="1" si="1919"/>
        <v>4.0489797176419424</v>
      </c>
      <c r="C23048" s="5">
        <f t="shared" ca="1" si="1916"/>
        <v>-3.3220936691798902E-2</v>
      </c>
      <c r="D23048" s="5">
        <f t="shared" ca="1" si="1920"/>
        <v>6.0815000000000001</v>
      </c>
      <c r="E23048" s="5">
        <f t="shared" ca="1" si="1917"/>
        <v>0</v>
      </c>
      <c r="F23048" s="5">
        <f t="shared" ca="1" si="1921"/>
        <v>-2.0325202823580577</v>
      </c>
    </row>
    <row r="23049" spans="1:6">
      <c r="A23049" s="1">
        <f t="shared" si="1918"/>
        <v>60667</v>
      </c>
      <c r="B23049" s="5">
        <f t="shared" ca="1" si="1919"/>
        <v>4.0391385394210513</v>
      </c>
      <c r="C23049" s="5">
        <f t="shared" ca="1" si="1916"/>
        <v>-9.8411782208911846E-3</v>
      </c>
      <c r="D23049" s="5">
        <f t="shared" ca="1" si="1920"/>
        <v>6.0815000000000001</v>
      </c>
      <c r="E23049" s="5">
        <f t="shared" ca="1" si="1917"/>
        <v>0</v>
      </c>
      <c r="F23049" s="5">
        <f t="shared" ca="1" si="1921"/>
        <v>-2.0423614605789489</v>
      </c>
    </row>
    <row r="23050" spans="1:6">
      <c r="A23050" s="1">
        <f t="shared" si="1918"/>
        <v>60668</v>
      </c>
      <c r="B23050" s="5">
        <f t="shared" ca="1" si="1919"/>
        <v>4.0289615005727111</v>
      </c>
      <c r="C23050" s="5">
        <f t="shared" ca="1" si="1916"/>
        <v>-1.0177038848340371E-2</v>
      </c>
      <c r="D23050" s="5">
        <f t="shared" ca="1" si="1920"/>
        <v>6.0815000000000001</v>
      </c>
      <c r="E23050" s="5">
        <f t="shared" ca="1" si="1917"/>
        <v>0</v>
      </c>
      <c r="F23050" s="5">
        <f t="shared" ca="1" si="1921"/>
        <v>-2.0525384994272891</v>
      </c>
    </row>
    <row r="23051" spans="1:6">
      <c r="A23051" s="1">
        <f t="shared" si="1918"/>
        <v>60669</v>
      </c>
      <c r="B23051" s="5">
        <f t="shared" ca="1" si="1919"/>
        <v>3.9736865186309394</v>
      </c>
      <c r="C23051" s="5">
        <f t="shared" ca="1" si="1916"/>
        <v>-5.5274981941771537E-2</v>
      </c>
      <c r="D23051" s="5">
        <f t="shared" ca="1" si="1920"/>
        <v>6.0815000000000001</v>
      </c>
      <c r="E23051" s="5">
        <f t="shared" ca="1" si="1917"/>
        <v>0</v>
      </c>
      <c r="F23051" s="5">
        <f t="shared" ca="1" si="1921"/>
        <v>-2.1078134813690608</v>
      </c>
    </row>
    <row r="23052" spans="1:6">
      <c r="A23052" s="1">
        <f t="shared" si="1918"/>
        <v>60670</v>
      </c>
      <c r="B23052" s="5">
        <f t="shared" ca="1" si="1919"/>
        <v>3.9884024380069638</v>
      </c>
      <c r="C23052" s="5">
        <f t="shared" ca="1" si="1916"/>
        <v>1.4715919376024579E-2</v>
      </c>
      <c r="D23052" s="5">
        <f t="shared" ca="1" si="1920"/>
        <v>6.0815000000000001</v>
      </c>
      <c r="E23052" s="5">
        <f t="shared" ca="1" si="1917"/>
        <v>0</v>
      </c>
      <c r="F23052" s="5">
        <f t="shared" ca="1" si="1921"/>
        <v>-2.0930975619930363</v>
      </c>
    </row>
    <row r="23053" spans="1:6">
      <c r="A23053" s="1">
        <f t="shared" si="1918"/>
        <v>60671</v>
      </c>
      <c r="B23053" s="5">
        <f t="shared" ca="1" si="1919"/>
        <v>3.9847077103345727</v>
      </c>
      <c r="C23053" s="5">
        <f t="shared" ca="1" si="1916"/>
        <v>-3.6947276723911949E-3</v>
      </c>
      <c r="D23053" s="5">
        <f t="shared" ca="1" si="1920"/>
        <v>6.0815000000000001</v>
      </c>
      <c r="E23053" s="5">
        <f t="shared" ca="1" si="1917"/>
        <v>0</v>
      </c>
      <c r="F23053" s="5">
        <f t="shared" ca="1" si="1921"/>
        <v>-2.0967922896654274</v>
      </c>
    </row>
    <row r="23054" spans="1:6">
      <c r="A23054" s="1">
        <f t="shared" si="1918"/>
        <v>60672</v>
      </c>
      <c r="B23054" s="5">
        <f t="shared" ca="1" si="1919"/>
        <v>4.0268679356255328</v>
      </c>
      <c r="C23054" s="5">
        <f t="shared" ca="1" si="1916"/>
        <v>4.2160225290960092E-2</v>
      </c>
      <c r="D23054" s="5">
        <f t="shared" ca="1" si="1920"/>
        <v>6.0815000000000001</v>
      </c>
      <c r="E23054" s="5">
        <f t="shared" ca="1" si="1917"/>
        <v>0</v>
      </c>
      <c r="F23054" s="5">
        <f t="shared" ca="1" si="1921"/>
        <v>-2.0546320643744673</v>
      </c>
    </row>
    <row r="23055" spans="1:6">
      <c r="A23055" s="1">
        <f t="shared" si="1918"/>
        <v>60673</v>
      </c>
      <c r="B23055" s="5">
        <f t="shared" ca="1" si="1919"/>
        <v>3.9970368272970083</v>
      </c>
      <c r="C23055" s="5">
        <f t="shared" ca="1" si="1916"/>
        <v>-2.9831108328524404E-2</v>
      </c>
      <c r="D23055" s="5">
        <f t="shared" ca="1" si="1920"/>
        <v>6.0815000000000001</v>
      </c>
      <c r="E23055" s="5">
        <f t="shared" ca="1" si="1917"/>
        <v>0</v>
      </c>
      <c r="F23055" s="5">
        <f t="shared" ca="1" si="1921"/>
        <v>-2.0844631727029919</v>
      </c>
    </row>
    <row r="23056" spans="1:6">
      <c r="A23056" s="1">
        <f t="shared" si="1918"/>
        <v>60674</v>
      </c>
      <c r="B23056" s="5">
        <f t="shared" ca="1" si="1919"/>
        <v>3.9713729299796694</v>
      </c>
      <c r="C23056" s="5">
        <f t="shared" ca="1" si="1916"/>
        <v>-2.566389731733899E-2</v>
      </c>
      <c r="D23056" s="5">
        <f t="shared" ca="1" si="1920"/>
        <v>6.0815000000000001</v>
      </c>
      <c r="E23056" s="5">
        <f t="shared" ca="1" si="1917"/>
        <v>0</v>
      </c>
      <c r="F23056" s="5">
        <f t="shared" ca="1" si="1921"/>
        <v>-2.1101270700203307</v>
      </c>
    </row>
    <row r="23057" spans="1:6">
      <c r="A23057" s="1">
        <f t="shared" si="1918"/>
        <v>60675</v>
      </c>
      <c r="B23057" s="5">
        <f t="shared" ca="1" si="1919"/>
        <v>3.920671495636745</v>
      </c>
      <c r="C23057" s="5">
        <f t="shared" ref="C23057:C23120" ca="1" si="1922">(kappa*(gamma/100-B23056/100)/365+sigma*SQRT(B23056/100)*NORMSINV(RAND())*SQRT(1/365))*100</f>
        <v>-5.0701434342924519E-2</v>
      </c>
      <c r="D23057" s="5">
        <f t="shared" ca="1" si="1920"/>
        <v>6.0815000000000001</v>
      </c>
      <c r="E23057" s="5">
        <f t="shared" ref="E23057:E23120" ca="1" si="1923">D23057-D23056</f>
        <v>0</v>
      </c>
      <c r="F23057" s="5">
        <f t="shared" ca="1" si="1921"/>
        <v>-2.1608285043632551</v>
      </c>
    </row>
    <row r="23058" spans="1:6">
      <c r="A23058" s="1">
        <f t="shared" ref="A23058:A23121" si="1924">A23057+1</f>
        <v>60676</v>
      </c>
      <c r="B23058" s="5">
        <f t="shared" ca="1" si="1919"/>
        <v>3.8961555091750184</v>
      </c>
      <c r="C23058" s="5">
        <f t="shared" ca="1" si="1922"/>
        <v>-2.4515986461726386E-2</v>
      </c>
      <c r="D23058" s="5">
        <f t="shared" ca="1" si="1920"/>
        <v>6.0815000000000001</v>
      </c>
      <c r="E23058" s="5">
        <f t="shared" ca="1" si="1923"/>
        <v>0</v>
      </c>
      <c r="F23058" s="5">
        <f t="shared" ca="1" si="1921"/>
        <v>-2.1853444908249817</v>
      </c>
    </row>
    <row r="23059" spans="1:6">
      <c r="A23059" s="1">
        <f t="shared" si="1924"/>
        <v>60677</v>
      </c>
      <c r="B23059" s="5">
        <f t="shared" ca="1" si="1919"/>
        <v>3.8336911252495889</v>
      </c>
      <c r="C23059" s="5">
        <f t="shared" ca="1" si="1922"/>
        <v>-6.2464383925429481E-2</v>
      </c>
      <c r="D23059" s="5">
        <f t="shared" ca="1" si="1920"/>
        <v>6.0815000000000001</v>
      </c>
      <c r="E23059" s="5">
        <f t="shared" ca="1" si="1923"/>
        <v>0</v>
      </c>
      <c r="F23059" s="5">
        <f t="shared" ca="1" si="1921"/>
        <v>-2.2478088747504112</v>
      </c>
    </row>
    <row r="23060" spans="1:6">
      <c r="A23060" s="1">
        <f t="shared" si="1924"/>
        <v>60678</v>
      </c>
      <c r="B23060" s="5">
        <f t="shared" ca="1" si="1919"/>
        <v>3.8451367217242058</v>
      </c>
      <c r="C23060" s="5">
        <f t="shared" ca="1" si="1922"/>
        <v>1.1445596474616744E-2</v>
      </c>
      <c r="D23060" s="5">
        <f t="shared" ca="1" si="1920"/>
        <v>6.0815000000000001</v>
      </c>
      <c r="E23060" s="5">
        <f t="shared" ca="1" si="1923"/>
        <v>0</v>
      </c>
      <c r="F23060" s="5">
        <f t="shared" ca="1" si="1921"/>
        <v>-2.2363632782757943</v>
      </c>
    </row>
    <row r="23061" spans="1:6">
      <c r="A23061" s="1">
        <f t="shared" si="1924"/>
        <v>60679</v>
      </c>
      <c r="B23061" s="5">
        <f t="shared" ca="1" si="1919"/>
        <v>3.8854819129919389</v>
      </c>
      <c r="C23061" s="5">
        <f t="shared" ca="1" si="1922"/>
        <v>4.0345191267732852E-2</v>
      </c>
      <c r="D23061" s="5">
        <f t="shared" ca="1" si="1920"/>
        <v>6.0815000000000001</v>
      </c>
      <c r="E23061" s="5">
        <f t="shared" ca="1" si="1923"/>
        <v>0</v>
      </c>
      <c r="F23061" s="5">
        <f t="shared" ca="1" si="1921"/>
        <v>-2.1960180870080612</v>
      </c>
    </row>
    <row r="23062" spans="1:6">
      <c r="A23062" s="1">
        <f t="shared" si="1924"/>
        <v>60680</v>
      </c>
      <c r="B23062" s="5">
        <f t="shared" ca="1" si="1919"/>
        <v>3.8768612280264887</v>
      </c>
      <c r="C23062" s="5">
        <f t="shared" ca="1" si="1922"/>
        <v>-8.620684965450329E-3</v>
      </c>
      <c r="D23062" s="5">
        <f t="shared" ca="1" si="1920"/>
        <v>6.0815000000000001</v>
      </c>
      <c r="E23062" s="5">
        <f t="shared" ca="1" si="1923"/>
        <v>0</v>
      </c>
      <c r="F23062" s="5">
        <f t="shared" ca="1" si="1921"/>
        <v>-2.2046387719735114</v>
      </c>
    </row>
    <row r="23063" spans="1:6">
      <c r="A23063" s="1">
        <f t="shared" si="1924"/>
        <v>60681</v>
      </c>
      <c r="B23063" s="5">
        <f t="shared" ca="1" si="1919"/>
        <v>3.9621770684153619</v>
      </c>
      <c r="C23063" s="5">
        <f t="shared" ca="1" si="1922"/>
        <v>8.5315840388873035E-2</v>
      </c>
      <c r="D23063" s="5">
        <f t="shared" ca="1" si="1920"/>
        <v>6.0815000000000001</v>
      </c>
      <c r="E23063" s="5">
        <f t="shared" ca="1" si="1923"/>
        <v>0</v>
      </c>
      <c r="F23063" s="5">
        <f t="shared" ca="1" si="1921"/>
        <v>-2.1193229315846382</v>
      </c>
    </row>
    <row r="23064" spans="1:6">
      <c r="A23064" s="1">
        <f t="shared" si="1924"/>
        <v>60682</v>
      </c>
      <c r="B23064" s="5">
        <f t="shared" ca="1" si="1919"/>
        <v>3.9581403800450148</v>
      </c>
      <c r="C23064" s="5">
        <f t="shared" ca="1" si="1922"/>
        <v>-4.0366883703469025E-3</v>
      </c>
      <c r="D23064" s="5">
        <f t="shared" ca="1" si="1920"/>
        <v>6.0815000000000001</v>
      </c>
      <c r="E23064" s="5">
        <f t="shared" ca="1" si="1923"/>
        <v>0</v>
      </c>
      <c r="F23064" s="5">
        <f t="shared" ca="1" si="1921"/>
        <v>-2.1233596199549853</v>
      </c>
    </row>
    <row r="23065" spans="1:6">
      <c r="A23065" s="1">
        <f t="shared" si="1924"/>
        <v>60683</v>
      </c>
      <c r="B23065" s="5">
        <f t="shared" ca="1" si="1919"/>
        <v>3.9666430086496502</v>
      </c>
      <c r="C23065" s="5">
        <f t="shared" ca="1" si="1922"/>
        <v>8.502628604635281E-3</v>
      </c>
      <c r="D23065" s="5">
        <f t="shared" ca="1" si="1920"/>
        <v>6.0815000000000001</v>
      </c>
      <c r="E23065" s="5">
        <f t="shared" ca="1" si="1923"/>
        <v>0</v>
      </c>
      <c r="F23065" s="5">
        <f t="shared" ca="1" si="1921"/>
        <v>-2.1148569913503499</v>
      </c>
    </row>
    <row r="23066" spans="1:6">
      <c r="A23066" s="1">
        <f t="shared" si="1924"/>
        <v>60684</v>
      </c>
      <c r="B23066" s="5">
        <f t="shared" ca="1" si="1919"/>
        <v>3.9625554719163443</v>
      </c>
      <c r="C23066" s="5">
        <f t="shared" ca="1" si="1922"/>
        <v>-4.0875367333059152E-3</v>
      </c>
      <c r="D23066" s="5">
        <f t="shared" ca="1" si="1920"/>
        <v>6.0815000000000001</v>
      </c>
      <c r="E23066" s="5">
        <f t="shared" ca="1" si="1923"/>
        <v>0</v>
      </c>
      <c r="F23066" s="5">
        <f t="shared" ca="1" si="1921"/>
        <v>-2.1189445280836559</v>
      </c>
    </row>
    <row r="23067" spans="1:6">
      <c r="A23067" s="1">
        <f t="shared" si="1924"/>
        <v>60685</v>
      </c>
      <c r="B23067" s="5">
        <f t="shared" ca="1" si="1919"/>
        <v>3.9993641191921347</v>
      </c>
      <c r="C23067" s="5">
        <f t="shared" ca="1" si="1922"/>
        <v>3.6808647275790266E-2</v>
      </c>
      <c r="D23067" s="5">
        <f t="shared" ca="1" si="1920"/>
        <v>6.0815000000000001</v>
      </c>
      <c r="E23067" s="5">
        <f t="shared" ca="1" si="1923"/>
        <v>0</v>
      </c>
      <c r="F23067" s="5">
        <f t="shared" ca="1" si="1921"/>
        <v>-2.0821358808078654</v>
      </c>
    </row>
    <row r="23068" spans="1:6">
      <c r="A23068" s="1">
        <f t="shared" si="1924"/>
        <v>60686</v>
      </c>
      <c r="B23068" s="5">
        <f t="shared" ca="1" si="1919"/>
        <v>4.0012642387637589</v>
      </c>
      <c r="C23068" s="5">
        <f t="shared" ca="1" si="1922"/>
        <v>1.9001195716241573E-3</v>
      </c>
      <c r="D23068" s="5">
        <f t="shared" ca="1" si="1920"/>
        <v>6.0815000000000001</v>
      </c>
      <c r="E23068" s="5">
        <f t="shared" ca="1" si="1923"/>
        <v>0</v>
      </c>
      <c r="F23068" s="5">
        <f t="shared" ca="1" si="1921"/>
        <v>-2.0802357612362412</v>
      </c>
    </row>
    <row r="23069" spans="1:6">
      <c r="A23069" s="1">
        <f t="shared" si="1924"/>
        <v>60687</v>
      </c>
      <c r="B23069" s="5">
        <f t="shared" ca="1" si="1919"/>
        <v>3.9819431817684974</v>
      </c>
      <c r="C23069" s="5">
        <f t="shared" ca="1" si="1922"/>
        <v>-1.932105699526155E-2</v>
      </c>
      <c r="D23069" s="5">
        <f t="shared" ca="1" si="1920"/>
        <v>6.0815000000000001</v>
      </c>
      <c r="E23069" s="5">
        <f t="shared" ca="1" si="1923"/>
        <v>0</v>
      </c>
      <c r="F23069" s="5">
        <f t="shared" ca="1" si="1921"/>
        <v>-2.0995568182315028</v>
      </c>
    </row>
    <row r="23070" spans="1:6">
      <c r="A23070" s="1">
        <f t="shared" si="1924"/>
        <v>60688</v>
      </c>
      <c r="B23070" s="5">
        <f t="shared" ca="1" si="1919"/>
        <v>3.9848101970715617</v>
      </c>
      <c r="C23070" s="5">
        <f t="shared" ca="1" si="1922"/>
        <v>2.8670153030644044E-3</v>
      </c>
      <c r="D23070" s="5">
        <f t="shared" ca="1" si="1920"/>
        <v>6.0815000000000001</v>
      </c>
      <c r="E23070" s="5">
        <f t="shared" ca="1" si="1923"/>
        <v>0</v>
      </c>
      <c r="F23070" s="5">
        <f t="shared" ca="1" si="1921"/>
        <v>-2.0966898029284384</v>
      </c>
    </row>
    <row r="23071" spans="1:6">
      <c r="A23071" s="1">
        <f t="shared" si="1924"/>
        <v>60689</v>
      </c>
      <c r="B23071" s="5">
        <f t="shared" ca="1" si="1919"/>
        <v>3.9872651499292933</v>
      </c>
      <c r="C23071" s="5">
        <f t="shared" ca="1" si="1922"/>
        <v>2.454952857731492E-3</v>
      </c>
      <c r="D23071" s="5">
        <f t="shared" ca="1" si="1920"/>
        <v>6.0815000000000001</v>
      </c>
      <c r="E23071" s="5">
        <f t="shared" ca="1" si="1923"/>
        <v>0</v>
      </c>
      <c r="F23071" s="5">
        <f t="shared" ca="1" si="1921"/>
        <v>-2.0942348500707069</v>
      </c>
    </row>
    <row r="23072" spans="1:6">
      <c r="A23072" s="1">
        <f t="shared" si="1924"/>
        <v>60690</v>
      </c>
      <c r="B23072" s="5">
        <f t="shared" ca="1" si="1919"/>
        <v>3.9443225705999465</v>
      </c>
      <c r="C23072" s="5">
        <f t="shared" ca="1" si="1922"/>
        <v>-4.2942579329346864E-2</v>
      </c>
      <c r="D23072" s="5">
        <f t="shared" ca="1" si="1920"/>
        <v>6.0815000000000001</v>
      </c>
      <c r="E23072" s="5">
        <f t="shared" ca="1" si="1923"/>
        <v>0</v>
      </c>
      <c r="F23072" s="5">
        <f t="shared" ca="1" si="1921"/>
        <v>-2.1371774294000536</v>
      </c>
    </row>
    <row r="23073" spans="1:6">
      <c r="A23073" s="1">
        <f t="shared" si="1924"/>
        <v>60691</v>
      </c>
      <c r="B23073" s="5">
        <f t="shared" ca="1" si="1919"/>
        <v>3.9520440053452388</v>
      </c>
      <c r="C23073" s="5">
        <f t="shared" ca="1" si="1922"/>
        <v>7.7214347452925032E-3</v>
      </c>
      <c r="D23073" s="5">
        <f t="shared" ca="1" si="1920"/>
        <v>6.0815000000000001</v>
      </c>
      <c r="E23073" s="5">
        <f t="shared" ca="1" si="1923"/>
        <v>0</v>
      </c>
      <c r="F23073" s="5">
        <f t="shared" ca="1" si="1921"/>
        <v>-2.1294559946547613</v>
      </c>
    </row>
    <row r="23074" spans="1:6">
      <c r="A23074" s="1">
        <f t="shared" si="1924"/>
        <v>60692</v>
      </c>
      <c r="B23074" s="5">
        <f t="shared" ca="1" si="1919"/>
        <v>3.9747652042104038</v>
      </c>
      <c r="C23074" s="5">
        <f t="shared" ca="1" si="1922"/>
        <v>2.2721198865164854E-2</v>
      </c>
      <c r="D23074" s="5">
        <f t="shared" ca="1" si="1920"/>
        <v>6.0815000000000001</v>
      </c>
      <c r="E23074" s="5">
        <f t="shared" ca="1" si="1923"/>
        <v>0</v>
      </c>
      <c r="F23074" s="5">
        <f t="shared" ca="1" si="1921"/>
        <v>-2.1067347957895963</v>
      </c>
    </row>
    <row r="23075" spans="1:6">
      <c r="A23075" s="1">
        <f t="shared" si="1924"/>
        <v>60693</v>
      </c>
      <c r="B23075" s="5">
        <f t="shared" ca="1" si="1919"/>
        <v>3.9686366428312314</v>
      </c>
      <c r="C23075" s="5">
        <f t="shared" ca="1" si="1922"/>
        <v>-6.1285613791723578E-3</v>
      </c>
      <c r="D23075" s="5">
        <f t="shared" ca="1" si="1920"/>
        <v>6.0815000000000001</v>
      </c>
      <c r="E23075" s="5">
        <f t="shared" ca="1" si="1923"/>
        <v>0</v>
      </c>
      <c r="F23075" s="5">
        <f t="shared" ca="1" si="1921"/>
        <v>-2.1128633571687687</v>
      </c>
    </row>
    <row r="23076" spans="1:6">
      <c r="A23076" s="1">
        <f t="shared" si="1924"/>
        <v>60694</v>
      </c>
      <c r="B23076" s="5">
        <f t="shared" ca="1" si="1919"/>
        <v>3.9617372124645369</v>
      </c>
      <c r="C23076" s="5">
        <f t="shared" ca="1" si="1922"/>
        <v>-6.8994303666942911E-3</v>
      </c>
      <c r="D23076" s="5">
        <f t="shared" ca="1" si="1920"/>
        <v>6.0815000000000001</v>
      </c>
      <c r="E23076" s="5">
        <f t="shared" ca="1" si="1923"/>
        <v>0</v>
      </c>
      <c r="F23076" s="5">
        <f t="shared" ca="1" si="1921"/>
        <v>-2.1197627875354632</v>
      </c>
    </row>
    <row r="23077" spans="1:6">
      <c r="A23077" s="1">
        <f t="shared" si="1924"/>
        <v>60695</v>
      </c>
      <c r="B23077" s="5">
        <f t="shared" ca="1" si="1919"/>
        <v>3.9521668345069845</v>
      </c>
      <c r="C23077" s="5">
        <f t="shared" ca="1" si="1922"/>
        <v>-9.570377957552393E-3</v>
      </c>
      <c r="D23077" s="5">
        <f t="shared" ca="1" si="1920"/>
        <v>6.0815000000000001</v>
      </c>
      <c r="E23077" s="5">
        <f t="shared" ca="1" si="1923"/>
        <v>0</v>
      </c>
      <c r="F23077" s="5">
        <f t="shared" ca="1" si="1921"/>
        <v>-2.1293331654930157</v>
      </c>
    </row>
    <row r="23078" spans="1:6">
      <c r="A23078" s="1">
        <f t="shared" si="1924"/>
        <v>60696</v>
      </c>
      <c r="B23078" s="5">
        <f t="shared" ca="1" si="1919"/>
        <v>3.8662883677618169</v>
      </c>
      <c r="C23078" s="5">
        <f t="shared" ca="1" si="1922"/>
        <v>-8.5878466745167692E-2</v>
      </c>
      <c r="D23078" s="5">
        <f t="shared" ca="1" si="1920"/>
        <v>6.0815000000000001</v>
      </c>
      <c r="E23078" s="5">
        <f t="shared" ca="1" si="1923"/>
        <v>0</v>
      </c>
      <c r="F23078" s="5">
        <f t="shared" ca="1" si="1921"/>
        <v>-2.2152116322381832</v>
      </c>
    </row>
    <row r="23079" spans="1:6">
      <c r="A23079" s="1">
        <f t="shared" si="1924"/>
        <v>60697</v>
      </c>
      <c r="B23079" s="5">
        <f t="shared" ca="1" si="1919"/>
        <v>3.886814926813754</v>
      </c>
      <c r="C23079" s="5">
        <f t="shared" ca="1" si="1922"/>
        <v>2.0526559051937079E-2</v>
      </c>
      <c r="D23079" s="5">
        <f t="shared" ca="1" si="1920"/>
        <v>6.0815000000000001</v>
      </c>
      <c r="E23079" s="5">
        <f t="shared" ca="1" si="1923"/>
        <v>0</v>
      </c>
      <c r="F23079" s="5">
        <f t="shared" ca="1" si="1921"/>
        <v>-2.1946850731862462</v>
      </c>
    </row>
    <row r="23080" spans="1:6">
      <c r="A23080" s="1">
        <f t="shared" si="1924"/>
        <v>60698</v>
      </c>
      <c r="B23080" s="5">
        <f t="shared" ca="1" si="1919"/>
        <v>3.8884328158518664</v>
      </c>
      <c r="C23080" s="5">
        <f t="shared" ca="1" si="1922"/>
        <v>1.6178890381124363E-3</v>
      </c>
      <c r="D23080" s="5">
        <f t="shared" ca="1" si="1920"/>
        <v>6.0815000000000001</v>
      </c>
      <c r="E23080" s="5">
        <f t="shared" ca="1" si="1923"/>
        <v>0</v>
      </c>
      <c r="F23080" s="5">
        <f t="shared" ca="1" si="1921"/>
        <v>-2.1930671841481337</v>
      </c>
    </row>
    <row r="23081" spans="1:6">
      <c r="A23081" s="1">
        <f t="shared" si="1924"/>
        <v>60699</v>
      </c>
      <c r="B23081" s="5">
        <f t="shared" ca="1" si="1919"/>
        <v>3.9863156144358163</v>
      </c>
      <c r="C23081" s="5">
        <f t="shared" ca="1" si="1922"/>
        <v>9.7882798583950062E-2</v>
      </c>
      <c r="D23081" s="5">
        <f t="shared" ca="1" si="1920"/>
        <v>6.0815000000000001</v>
      </c>
      <c r="E23081" s="5">
        <f t="shared" ca="1" si="1923"/>
        <v>0</v>
      </c>
      <c r="F23081" s="5">
        <f t="shared" ca="1" si="1921"/>
        <v>-2.0951843855641838</v>
      </c>
    </row>
    <row r="23082" spans="1:6">
      <c r="A23082" s="1">
        <f t="shared" si="1924"/>
        <v>60700</v>
      </c>
      <c r="B23082" s="5">
        <f t="shared" ca="1" si="1919"/>
        <v>4.0234455044650739</v>
      </c>
      <c r="C23082" s="5">
        <f t="shared" ca="1" si="1922"/>
        <v>3.7129890029257942E-2</v>
      </c>
      <c r="D23082" s="5">
        <f t="shared" ca="1" si="1920"/>
        <v>6.0815000000000001</v>
      </c>
      <c r="E23082" s="5">
        <f t="shared" ca="1" si="1923"/>
        <v>0</v>
      </c>
      <c r="F23082" s="5">
        <f t="shared" ca="1" si="1921"/>
        <v>-2.0580544955349263</v>
      </c>
    </row>
    <row r="23083" spans="1:6">
      <c r="A23083" s="1">
        <f t="shared" si="1924"/>
        <v>60701</v>
      </c>
      <c r="B23083" s="5">
        <f t="shared" ca="1" si="1919"/>
        <v>4.0597550933298177</v>
      </c>
      <c r="C23083" s="5">
        <f t="shared" ca="1" si="1922"/>
        <v>3.6309588864744127E-2</v>
      </c>
      <c r="D23083" s="5">
        <f t="shared" ca="1" si="1920"/>
        <v>6.0815000000000001</v>
      </c>
      <c r="E23083" s="5">
        <f t="shared" ca="1" si="1923"/>
        <v>0</v>
      </c>
      <c r="F23083" s="5">
        <f t="shared" ca="1" si="1921"/>
        <v>-2.0217449066701825</v>
      </c>
    </row>
    <row r="23084" spans="1:6">
      <c r="A23084" s="1">
        <f t="shared" si="1924"/>
        <v>60702</v>
      </c>
      <c r="B23084" s="5">
        <f t="shared" ca="1" si="1919"/>
        <v>4.0277627703108445</v>
      </c>
      <c r="C23084" s="5">
        <f t="shared" ca="1" si="1922"/>
        <v>-3.1992323018973173E-2</v>
      </c>
      <c r="D23084" s="5">
        <f t="shared" ca="1" si="1920"/>
        <v>6.0815000000000001</v>
      </c>
      <c r="E23084" s="5">
        <f t="shared" ca="1" si="1923"/>
        <v>0</v>
      </c>
      <c r="F23084" s="5">
        <f t="shared" ca="1" si="1921"/>
        <v>-2.0537372296891556</v>
      </c>
    </row>
    <row r="23085" spans="1:6">
      <c r="A23085" s="1">
        <f t="shared" si="1924"/>
        <v>60703</v>
      </c>
      <c r="B23085" s="5">
        <f t="shared" ca="1" si="1919"/>
        <v>4.0107215507083023</v>
      </c>
      <c r="C23085" s="5">
        <f t="shared" ca="1" si="1922"/>
        <v>-1.7041219602542155E-2</v>
      </c>
      <c r="D23085" s="5">
        <f t="shared" ca="1" si="1920"/>
        <v>6.0815000000000001</v>
      </c>
      <c r="E23085" s="5">
        <f t="shared" ca="1" si="1923"/>
        <v>0</v>
      </c>
      <c r="F23085" s="5">
        <f t="shared" ca="1" si="1921"/>
        <v>-2.0707784492916979</v>
      </c>
    </row>
    <row r="23086" spans="1:6">
      <c r="A23086" s="1">
        <f t="shared" si="1924"/>
        <v>60704</v>
      </c>
      <c r="B23086" s="5">
        <f t="shared" ca="1" si="1919"/>
        <v>3.9717179536885285</v>
      </c>
      <c r="C23086" s="5">
        <f t="shared" ca="1" si="1922"/>
        <v>-3.9003597019773753E-2</v>
      </c>
      <c r="D23086" s="5">
        <f t="shared" ca="1" si="1920"/>
        <v>6.0815000000000001</v>
      </c>
      <c r="E23086" s="5">
        <f t="shared" ca="1" si="1923"/>
        <v>0</v>
      </c>
      <c r="F23086" s="5">
        <f t="shared" ca="1" si="1921"/>
        <v>-2.1097820463114716</v>
      </c>
    </row>
    <row r="23087" spans="1:6">
      <c r="A23087" s="1">
        <f t="shared" si="1924"/>
        <v>60705</v>
      </c>
      <c r="B23087" s="5">
        <f t="shared" ca="1" si="1919"/>
        <v>3.9374510980007091</v>
      </c>
      <c r="C23087" s="5">
        <f t="shared" ca="1" si="1922"/>
        <v>-3.4266855687819585E-2</v>
      </c>
      <c r="D23087" s="5">
        <f t="shared" ca="1" si="1920"/>
        <v>6.0815000000000001</v>
      </c>
      <c r="E23087" s="5">
        <f t="shared" ca="1" si="1923"/>
        <v>0</v>
      </c>
      <c r="F23087" s="5">
        <f t="shared" ca="1" si="1921"/>
        <v>-2.144048901999291</v>
      </c>
    </row>
    <row r="23088" spans="1:6">
      <c r="A23088" s="1">
        <f t="shared" si="1924"/>
        <v>60706</v>
      </c>
      <c r="B23088" s="5">
        <f t="shared" ca="1" si="1919"/>
        <v>3.9737478876004726</v>
      </c>
      <c r="C23088" s="5">
        <f t="shared" ca="1" si="1922"/>
        <v>3.6296789599763513E-2</v>
      </c>
      <c r="D23088" s="5">
        <f t="shared" ca="1" si="1920"/>
        <v>6.0815000000000001</v>
      </c>
      <c r="E23088" s="5">
        <f t="shared" ca="1" si="1923"/>
        <v>0</v>
      </c>
      <c r="F23088" s="5">
        <f t="shared" ca="1" si="1921"/>
        <v>-2.1077521123995275</v>
      </c>
    </row>
    <row r="23089" spans="1:6">
      <c r="A23089" s="1">
        <f t="shared" si="1924"/>
        <v>60707</v>
      </c>
      <c r="B23089" s="5">
        <f t="shared" ca="1" si="1919"/>
        <v>4.0153565898778698</v>
      </c>
      <c r="C23089" s="5">
        <f t="shared" ca="1" si="1922"/>
        <v>4.160870227739763E-2</v>
      </c>
      <c r="D23089" s="5">
        <f t="shared" ca="1" si="1920"/>
        <v>6.0815000000000001</v>
      </c>
      <c r="E23089" s="5">
        <f t="shared" ca="1" si="1923"/>
        <v>0</v>
      </c>
      <c r="F23089" s="5">
        <f t="shared" ca="1" si="1921"/>
        <v>-2.0661434101221303</v>
      </c>
    </row>
    <row r="23090" spans="1:6">
      <c r="A23090" s="1">
        <f t="shared" si="1924"/>
        <v>60708</v>
      </c>
      <c r="B23090" s="5">
        <f t="shared" ca="1" si="1919"/>
        <v>4.0189388030071465</v>
      </c>
      <c r="C23090" s="5">
        <f t="shared" ca="1" si="1922"/>
        <v>3.582213129276673E-3</v>
      </c>
      <c r="D23090" s="5">
        <f t="shared" ca="1" si="1920"/>
        <v>6.0815000000000001</v>
      </c>
      <c r="E23090" s="5">
        <f t="shared" ca="1" si="1923"/>
        <v>0</v>
      </c>
      <c r="F23090" s="5">
        <f t="shared" ca="1" si="1921"/>
        <v>-2.0625611969928537</v>
      </c>
    </row>
    <row r="23091" spans="1:6">
      <c r="A23091" s="1">
        <f t="shared" si="1924"/>
        <v>60709</v>
      </c>
      <c r="B23091" s="5">
        <f t="shared" ca="1" si="1919"/>
        <v>4.0325442011870676</v>
      </c>
      <c r="C23091" s="5">
        <f t="shared" ca="1" si="1922"/>
        <v>1.3605398179921508E-2</v>
      </c>
      <c r="D23091" s="5">
        <f t="shared" ca="1" si="1920"/>
        <v>6.0815000000000001</v>
      </c>
      <c r="E23091" s="5">
        <f t="shared" ca="1" si="1923"/>
        <v>0</v>
      </c>
      <c r="F23091" s="5">
        <f t="shared" ca="1" si="1921"/>
        <v>-2.0489557988129325</v>
      </c>
    </row>
    <row r="23092" spans="1:6">
      <c r="A23092" s="1">
        <f t="shared" si="1924"/>
        <v>60710</v>
      </c>
      <c r="B23092" s="5">
        <f t="shared" ca="1" si="1919"/>
        <v>4.107741730898999</v>
      </c>
      <c r="C23092" s="5">
        <f t="shared" ca="1" si="1922"/>
        <v>7.5197529711931693E-2</v>
      </c>
      <c r="D23092" s="5">
        <f t="shared" ca="1" si="1920"/>
        <v>6.0815000000000001</v>
      </c>
      <c r="E23092" s="5">
        <f t="shared" ca="1" si="1923"/>
        <v>0</v>
      </c>
      <c r="F23092" s="5">
        <f t="shared" ca="1" si="1921"/>
        <v>-1.9737582691010012</v>
      </c>
    </row>
    <row r="23093" spans="1:6">
      <c r="A23093" s="1">
        <f t="shared" si="1924"/>
        <v>60711</v>
      </c>
      <c r="B23093" s="5">
        <f t="shared" ca="1" si="1919"/>
        <v>4.0374686450857276</v>
      </c>
      <c r="C23093" s="5">
        <f t="shared" ca="1" si="1922"/>
        <v>-7.0273085813271213E-2</v>
      </c>
      <c r="D23093" s="5">
        <f t="shared" ca="1" si="1920"/>
        <v>6.0815000000000001</v>
      </c>
      <c r="E23093" s="5">
        <f t="shared" ca="1" si="1923"/>
        <v>0</v>
      </c>
      <c r="F23093" s="5">
        <f t="shared" ca="1" si="1921"/>
        <v>-2.0440313549142726</v>
      </c>
    </row>
    <row r="23094" spans="1:6">
      <c r="A23094" s="1">
        <f t="shared" si="1924"/>
        <v>60712</v>
      </c>
      <c r="B23094" s="5">
        <f t="shared" ca="1" si="1919"/>
        <v>4.1078701313461599</v>
      </c>
      <c r="C23094" s="5">
        <f t="shared" ca="1" si="1922"/>
        <v>7.0401486260432522E-2</v>
      </c>
      <c r="D23094" s="5">
        <f t="shared" ca="1" si="1920"/>
        <v>6.0815000000000001</v>
      </c>
      <c r="E23094" s="5">
        <f t="shared" ca="1" si="1923"/>
        <v>0</v>
      </c>
      <c r="F23094" s="5">
        <f t="shared" ca="1" si="1921"/>
        <v>-1.9736298686538403</v>
      </c>
    </row>
    <row r="23095" spans="1:6">
      <c r="A23095" s="1">
        <f t="shared" si="1924"/>
        <v>60713</v>
      </c>
      <c r="B23095" s="5">
        <f t="shared" ca="1" si="1919"/>
        <v>4.1533275882694811</v>
      </c>
      <c r="C23095" s="5">
        <f t="shared" ca="1" si="1922"/>
        <v>4.5457456923321413E-2</v>
      </c>
      <c r="D23095" s="5">
        <f t="shared" ca="1" si="1920"/>
        <v>6.0815000000000001</v>
      </c>
      <c r="E23095" s="5">
        <f t="shared" ca="1" si="1923"/>
        <v>0</v>
      </c>
      <c r="F23095" s="5">
        <f t="shared" ca="1" si="1921"/>
        <v>-1.928172411730519</v>
      </c>
    </row>
    <row r="23096" spans="1:6">
      <c r="A23096" s="1">
        <f t="shared" si="1924"/>
        <v>60714</v>
      </c>
      <c r="B23096" s="5">
        <f t="shared" ca="1" si="1919"/>
        <v>4.2306095319228314</v>
      </c>
      <c r="C23096" s="5">
        <f t="shared" ca="1" si="1922"/>
        <v>7.7281943653349908E-2</v>
      </c>
      <c r="D23096" s="5">
        <f t="shared" ca="1" si="1920"/>
        <v>6.0815000000000001</v>
      </c>
      <c r="E23096" s="5">
        <f t="shared" ca="1" si="1923"/>
        <v>0</v>
      </c>
      <c r="F23096" s="5">
        <f t="shared" ca="1" si="1921"/>
        <v>-1.8508904680771687</v>
      </c>
    </row>
    <row r="23097" spans="1:6">
      <c r="A23097" s="1">
        <f t="shared" si="1924"/>
        <v>60715</v>
      </c>
      <c r="B23097" s="5">
        <f t="shared" ca="1" si="1919"/>
        <v>4.2291838444808363</v>
      </c>
      <c r="C23097" s="5">
        <f t="shared" ca="1" si="1922"/>
        <v>-1.4256874419953901E-3</v>
      </c>
      <c r="D23097" s="5">
        <f t="shared" ca="1" si="1920"/>
        <v>6.0815000000000001</v>
      </c>
      <c r="E23097" s="5">
        <f t="shared" ca="1" si="1923"/>
        <v>0</v>
      </c>
      <c r="F23097" s="5">
        <f t="shared" ca="1" si="1921"/>
        <v>-1.8523161555191638</v>
      </c>
    </row>
    <row r="23098" spans="1:6">
      <c r="A23098" s="1">
        <f t="shared" si="1924"/>
        <v>60716</v>
      </c>
      <c r="B23098" s="5">
        <f t="shared" ca="1" si="1919"/>
        <v>4.191207630858111</v>
      </c>
      <c r="C23098" s="5">
        <f t="shared" ca="1" si="1922"/>
        <v>-3.7976213622725623E-2</v>
      </c>
      <c r="D23098" s="5">
        <f t="shared" ca="1" si="1920"/>
        <v>6.0815000000000001</v>
      </c>
      <c r="E23098" s="5">
        <f t="shared" ca="1" si="1923"/>
        <v>0</v>
      </c>
      <c r="F23098" s="5">
        <f t="shared" ca="1" si="1921"/>
        <v>-1.8902923691418891</v>
      </c>
    </row>
    <row r="23099" spans="1:6">
      <c r="A23099" s="1">
        <f t="shared" si="1924"/>
        <v>60717</v>
      </c>
      <c r="B23099" s="5">
        <f t="shared" ca="1" si="1919"/>
        <v>4.2660213197573729</v>
      </c>
      <c r="C23099" s="5">
        <f t="shared" ca="1" si="1922"/>
        <v>7.4813688899261793E-2</v>
      </c>
      <c r="D23099" s="5">
        <f t="shared" ca="1" si="1920"/>
        <v>6.0815000000000001</v>
      </c>
      <c r="E23099" s="5">
        <f t="shared" ca="1" si="1923"/>
        <v>0</v>
      </c>
      <c r="F23099" s="5">
        <f t="shared" ca="1" si="1921"/>
        <v>-1.8154786802426273</v>
      </c>
    </row>
    <row r="23100" spans="1:6">
      <c r="A23100" s="1">
        <f t="shared" si="1924"/>
        <v>60718</v>
      </c>
      <c r="B23100" s="5">
        <f t="shared" ca="1" si="1919"/>
        <v>4.272524482409203</v>
      </c>
      <c r="C23100" s="5">
        <f t="shared" ca="1" si="1922"/>
        <v>6.5031626518300134E-3</v>
      </c>
      <c r="D23100" s="5">
        <f t="shared" ca="1" si="1920"/>
        <v>6.0815000000000001</v>
      </c>
      <c r="E23100" s="5">
        <f t="shared" ca="1" si="1923"/>
        <v>0</v>
      </c>
      <c r="F23100" s="5">
        <f t="shared" ca="1" si="1921"/>
        <v>-1.8089755175907971</v>
      </c>
    </row>
    <row r="23101" spans="1:6">
      <c r="A23101" s="1">
        <f t="shared" si="1924"/>
        <v>60719</v>
      </c>
      <c r="B23101" s="5">
        <f t="shared" ca="1" si="1919"/>
        <v>4.2946597194412561</v>
      </c>
      <c r="C23101" s="5">
        <f t="shared" ca="1" si="1922"/>
        <v>2.2135237032052772E-2</v>
      </c>
      <c r="D23101" s="5">
        <f t="shared" ca="1" si="1920"/>
        <v>6.0815000000000001</v>
      </c>
      <c r="E23101" s="5">
        <f t="shared" ca="1" si="1923"/>
        <v>0</v>
      </c>
      <c r="F23101" s="5">
        <f t="shared" ca="1" si="1921"/>
        <v>-1.786840280558744</v>
      </c>
    </row>
    <row r="23102" spans="1:6">
      <c r="A23102" s="1">
        <f t="shared" si="1924"/>
        <v>60720</v>
      </c>
      <c r="B23102" s="5">
        <f t="shared" ref="B23102:B23165" ca="1" si="1925">B23101+C23102</f>
        <v>4.2811220093953573</v>
      </c>
      <c r="C23102" s="5">
        <f t="shared" ca="1" si="1922"/>
        <v>-1.3537710045899013E-2</v>
      </c>
      <c r="D23102" s="5">
        <f t="shared" ref="D23102:D23165" ca="1" si="1926">VLOOKUP(A23102,$A$1510:$B$4749,2,TRUE)</f>
        <v>6.0815000000000001</v>
      </c>
      <c r="E23102" s="5">
        <f t="shared" ca="1" si="1923"/>
        <v>0</v>
      </c>
      <c r="F23102" s="5">
        <f t="shared" ref="F23102:F23165" ca="1" si="1927">B23102-D23102</f>
        <v>-1.8003779906046429</v>
      </c>
    </row>
    <row r="23103" spans="1:6">
      <c r="A23103" s="1">
        <f t="shared" si="1924"/>
        <v>60721</v>
      </c>
      <c r="B23103" s="5">
        <f t="shared" ca="1" si="1925"/>
        <v>4.3027073407870908</v>
      </c>
      <c r="C23103" s="5">
        <f t="shared" ca="1" si="1922"/>
        <v>2.1585331391733412E-2</v>
      </c>
      <c r="D23103" s="5">
        <f t="shared" ca="1" si="1926"/>
        <v>6.0815000000000001</v>
      </c>
      <c r="E23103" s="5">
        <f t="shared" ca="1" si="1923"/>
        <v>0</v>
      </c>
      <c r="F23103" s="5">
        <f t="shared" ca="1" si="1927"/>
        <v>-1.7787926592129093</v>
      </c>
    </row>
    <row r="23104" spans="1:6">
      <c r="A23104" s="1">
        <f t="shared" si="1924"/>
        <v>60722</v>
      </c>
      <c r="B23104" s="5">
        <f t="shared" ca="1" si="1925"/>
        <v>4.311575395636253</v>
      </c>
      <c r="C23104" s="5">
        <f t="shared" ca="1" si="1922"/>
        <v>8.8680548491624628E-3</v>
      </c>
      <c r="D23104" s="5">
        <f t="shared" ca="1" si="1926"/>
        <v>6.0815000000000001</v>
      </c>
      <c r="E23104" s="5">
        <f t="shared" ca="1" si="1923"/>
        <v>0</v>
      </c>
      <c r="F23104" s="5">
        <f t="shared" ca="1" si="1927"/>
        <v>-1.7699246043637471</v>
      </c>
    </row>
    <row r="23105" spans="1:6">
      <c r="A23105" s="1">
        <f t="shared" si="1924"/>
        <v>60723</v>
      </c>
      <c r="B23105" s="5">
        <f t="shared" ca="1" si="1925"/>
        <v>4.3200572777388357</v>
      </c>
      <c r="C23105" s="5">
        <f t="shared" ca="1" si="1922"/>
        <v>8.4818821025826122E-3</v>
      </c>
      <c r="D23105" s="5">
        <f t="shared" ca="1" si="1926"/>
        <v>6.0815000000000001</v>
      </c>
      <c r="E23105" s="5">
        <f t="shared" ca="1" si="1923"/>
        <v>0</v>
      </c>
      <c r="F23105" s="5">
        <f t="shared" ca="1" si="1927"/>
        <v>-1.7614427222611644</v>
      </c>
    </row>
    <row r="23106" spans="1:6">
      <c r="A23106" s="1">
        <f t="shared" si="1924"/>
        <v>60724</v>
      </c>
      <c r="B23106" s="5">
        <f t="shared" ca="1" si="1925"/>
        <v>4.2973368394258333</v>
      </c>
      <c r="C23106" s="5">
        <f t="shared" ca="1" si="1922"/>
        <v>-2.2720438313002557E-2</v>
      </c>
      <c r="D23106" s="5">
        <f t="shared" ca="1" si="1926"/>
        <v>6.0815000000000001</v>
      </c>
      <c r="E23106" s="5">
        <f t="shared" ca="1" si="1923"/>
        <v>0</v>
      </c>
      <c r="F23106" s="5">
        <f t="shared" ca="1" si="1927"/>
        <v>-1.7841631605741668</v>
      </c>
    </row>
    <row r="23107" spans="1:6">
      <c r="A23107" s="1">
        <f t="shared" si="1924"/>
        <v>60725</v>
      </c>
      <c r="B23107" s="5">
        <f t="shared" ca="1" si="1925"/>
        <v>4.3440793424258866</v>
      </c>
      <c r="C23107" s="5">
        <f t="shared" ca="1" si="1922"/>
        <v>4.6742503000053552E-2</v>
      </c>
      <c r="D23107" s="5">
        <f t="shared" ca="1" si="1926"/>
        <v>6.0815000000000001</v>
      </c>
      <c r="E23107" s="5">
        <f t="shared" ca="1" si="1923"/>
        <v>0</v>
      </c>
      <c r="F23107" s="5">
        <f t="shared" ca="1" si="1927"/>
        <v>-1.7374206575741136</v>
      </c>
    </row>
    <row r="23108" spans="1:6">
      <c r="A23108" s="1">
        <f t="shared" si="1924"/>
        <v>60726</v>
      </c>
      <c r="B23108" s="5">
        <f t="shared" ca="1" si="1925"/>
        <v>4.3667487826033637</v>
      </c>
      <c r="C23108" s="5">
        <f t="shared" ca="1" si="1922"/>
        <v>2.2669440177477605E-2</v>
      </c>
      <c r="D23108" s="5">
        <f t="shared" ca="1" si="1926"/>
        <v>6.0815000000000001</v>
      </c>
      <c r="E23108" s="5">
        <f t="shared" ca="1" si="1923"/>
        <v>0</v>
      </c>
      <c r="F23108" s="5">
        <f t="shared" ca="1" si="1927"/>
        <v>-1.7147512173966364</v>
      </c>
    </row>
    <row r="23109" spans="1:6">
      <c r="A23109" s="1">
        <f t="shared" si="1924"/>
        <v>60727</v>
      </c>
      <c r="B23109" s="5">
        <f t="shared" ca="1" si="1925"/>
        <v>4.4230001074498819</v>
      </c>
      <c r="C23109" s="5">
        <f t="shared" ca="1" si="1922"/>
        <v>5.6251324846517764E-2</v>
      </c>
      <c r="D23109" s="5">
        <f t="shared" ca="1" si="1926"/>
        <v>6.0815000000000001</v>
      </c>
      <c r="E23109" s="5">
        <f t="shared" ca="1" si="1923"/>
        <v>0</v>
      </c>
      <c r="F23109" s="5">
        <f t="shared" ca="1" si="1927"/>
        <v>-1.6584998925501182</v>
      </c>
    </row>
    <row r="23110" spans="1:6">
      <c r="A23110" s="1">
        <f t="shared" si="1924"/>
        <v>60728</v>
      </c>
      <c r="B23110" s="5">
        <f t="shared" ca="1" si="1925"/>
        <v>4.386662331105077</v>
      </c>
      <c r="C23110" s="5">
        <f t="shared" ca="1" si="1922"/>
        <v>-3.6337776344804687E-2</v>
      </c>
      <c r="D23110" s="5">
        <f t="shared" ca="1" si="1926"/>
        <v>6.0815000000000001</v>
      </c>
      <c r="E23110" s="5">
        <f t="shared" ca="1" si="1923"/>
        <v>0</v>
      </c>
      <c r="F23110" s="5">
        <f t="shared" ca="1" si="1927"/>
        <v>-1.6948376688949232</v>
      </c>
    </row>
    <row r="23111" spans="1:6">
      <c r="A23111" s="1">
        <f t="shared" si="1924"/>
        <v>60729</v>
      </c>
      <c r="B23111" s="5">
        <f t="shared" ca="1" si="1925"/>
        <v>4.4085594901984537</v>
      </c>
      <c r="C23111" s="5">
        <f t="shared" ca="1" si="1922"/>
        <v>2.1897159093376944E-2</v>
      </c>
      <c r="D23111" s="5">
        <f t="shared" ca="1" si="1926"/>
        <v>6.0815000000000001</v>
      </c>
      <c r="E23111" s="5">
        <f t="shared" ca="1" si="1923"/>
        <v>0</v>
      </c>
      <c r="F23111" s="5">
        <f t="shared" ca="1" si="1927"/>
        <v>-1.6729405098015464</v>
      </c>
    </row>
    <row r="23112" spans="1:6">
      <c r="A23112" s="1">
        <f t="shared" si="1924"/>
        <v>60730</v>
      </c>
      <c r="B23112" s="5">
        <f t="shared" ca="1" si="1925"/>
        <v>4.4128350352655668</v>
      </c>
      <c r="C23112" s="5">
        <f t="shared" ca="1" si="1922"/>
        <v>4.2755450671134393E-3</v>
      </c>
      <c r="D23112" s="5">
        <f t="shared" ca="1" si="1926"/>
        <v>6.0815000000000001</v>
      </c>
      <c r="E23112" s="5">
        <f t="shared" ca="1" si="1923"/>
        <v>0</v>
      </c>
      <c r="F23112" s="5">
        <f t="shared" ca="1" si="1927"/>
        <v>-1.6686649647344334</v>
      </c>
    </row>
    <row r="23113" spans="1:6">
      <c r="A23113" s="1">
        <f t="shared" si="1924"/>
        <v>60731</v>
      </c>
      <c r="B23113" s="5">
        <f t="shared" ca="1" si="1925"/>
        <v>4.4061829077457446</v>
      </c>
      <c r="C23113" s="5">
        <f t="shared" ca="1" si="1922"/>
        <v>-6.6521275198224844E-3</v>
      </c>
      <c r="D23113" s="5">
        <f t="shared" ca="1" si="1926"/>
        <v>6.0815000000000001</v>
      </c>
      <c r="E23113" s="5">
        <f t="shared" ca="1" si="1923"/>
        <v>0</v>
      </c>
      <c r="F23113" s="5">
        <f t="shared" ca="1" si="1927"/>
        <v>-1.6753170922542555</v>
      </c>
    </row>
    <row r="23114" spans="1:6">
      <c r="A23114" s="1">
        <f t="shared" si="1924"/>
        <v>60732</v>
      </c>
      <c r="B23114" s="5">
        <f t="shared" ca="1" si="1925"/>
        <v>4.34711626976617</v>
      </c>
      <c r="C23114" s="5">
        <f t="shared" ca="1" si="1922"/>
        <v>-5.9066637979574857E-2</v>
      </c>
      <c r="D23114" s="5">
        <f t="shared" ca="1" si="1926"/>
        <v>6.0815000000000001</v>
      </c>
      <c r="E23114" s="5">
        <f t="shared" ca="1" si="1923"/>
        <v>0</v>
      </c>
      <c r="F23114" s="5">
        <f t="shared" ca="1" si="1927"/>
        <v>-1.7343837302338301</v>
      </c>
    </row>
    <row r="23115" spans="1:6">
      <c r="A23115" s="1">
        <f t="shared" si="1924"/>
        <v>60733</v>
      </c>
      <c r="B23115" s="5">
        <f t="shared" ca="1" si="1925"/>
        <v>4.3327578128061504</v>
      </c>
      <c r="C23115" s="5">
        <f t="shared" ca="1" si="1922"/>
        <v>-1.4358456960019623E-2</v>
      </c>
      <c r="D23115" s="5">
        <f t="shared" ca="1" si="1926"/>
        <v>6.0815000000000001</v>
      </c>
      <c r="E23115" s="5">
        <f t="shared" ca="1" si="1923"/>
        <v>0</v>
      </c>
      <c r="F23115" s="5">
        <f t="shared" ca="1" si="1927"/>
        <v>-1.7487421871938498</v>
      </c>
    </row>
    <row r="23116" spans="1:6">
      <c r="A23116" s="1">
        <f t="shared" si="1924"/>
        <v>60734</v>
      </c>
      <c r="B23116" s="5">
        <f t="shared" ca="1" si="1925"/>
        <v>4.3485193724521514</v>
      </c>
      <c r="C23116" s="5">
        <f t="shared" ca="1" si="1922"/>
        <v>1.5761559646001164E-2</v>
      </c>
      <c r="D23116" s="5">
        <f t="shared" ca="1" si="1926"/>
        <v>6.0815000000000001</v>
      </c>
      <c r="E23116" s="5">
        <f t="shared" ca="1" si="1923"/>
        <v>0</v>
      </c>
      <c r="F23116" s="5">
        <f t="shared" ca="1" si="1927"/>
        <v>-1.7329806275478488</v>
      </c>
    </row>
    <row r="23117" spans="1:6">
      <c r="A23117" s="1">
        <f t="shared" si="1924"/>
        <v>60735</v>
      </c>
      <c r="B23117" s="5">
        <f t="shared" ca="1" si="1925"/>
        <v>4.3954242018944107</v>
      </c>
      <c r="C23117" s="5">
        <f t="shared" ca="1" si="1922"/>
        <v>4.6904829442259252E-2</v>
      </c>
      <c r="D23117" s="5">
        <f t="shared" ca="1" si="1926"/>
        <v>6.0815000000000001</v>
      </c>
      <c r="E23117" s="5">
        <f t="shared" ca="1" si="1923"/>
        <v>0</v>
      </c>
      <c r="F23117" s="5">
        <f t="shared" ca="1" si="1927"/>
        <v>-1.6860757981055894</v>
      </c>
    </row>
    <row r="23118" spans="1:6">
      <c r="A23118" s="1">
        <f t="shared" si="1924"/>
        <v>60736</v>
      </c>
      <c r="B23118" s="5">
        <f t="shared" ca="1" si="1925"/>
        <v>4.3490961642676336</v>
      </c>
      <c r="C23118" s="5">
        <f t="shared" ca="1" si="1922"/>
        <v>-4.6328037626777285E-2</v>
      </c>
      <c r="D23118" s="5">
        <f t="shared" ca="1" si="1926"/>
        <v>6.0815000000000001</v>
      </c>
      <c r="E23118" s="5">
        <f t="shared" ca="1" si="1923"/>
        <v>0</v>
      </c>
      <c r="F23118" s="5">
        <f t="shared" ca="1" si="1927"/>
        <v>-1.7324038357323666</v>
      </c>
    </row>
    <row r="23119" spans="1:6">
      <c r="A23119" s="1">
        <f t="shared" si="1924"/>
        <v>60737</v>
      </c>
      <c r="B23119" s="5">
        <f t="shared" ca="1" si="1925"/>
        <v>4.3544687195410141</v>
      </c>
      <c r="C23119" s="5">
        <f t="shared" ca="1" si="1922"/>
        <v>5.3725552733804496E-3</v>
      </c>
      <c r="D23119" s="5">
        <f t="shared" ca="1" si="1926"/>
        <v>6.0815000000000001</v>
      </c>
      <c r="E23119" s="5">
        <f t="shared" ca="1" si="1923"/>
        <v>0</v>
      </c>
      <c r="F23119" s="5">
        <f t="shared" ca="1" si="1927"/>
        <v>-1.727031280458986</v>
      </c>
    </row>
    <row r="23120" spans="1:6">
      <c r="A23120" s="1">
        <f t="shared" si="1924"/>
        <v>60738</v>
      </c>
      <c r="B23120" s="5">
        <f t="shared" ca="1" si="1925"/>
        <v>4.3610134444358026</v>
      </c>
      <c r="C23120" s="5">
        <f t="shared" ca="1" si="1922"/>
        <v>6.5447248947882817E-3</v>
      </c>
      <c r="D23120" s="5">
        <f t="shared" ca="1" si="1926"/>
        <v>6.0815000000000001</v>
      </c>
      <c r="E23120" s="5">
        <f t="shared" ca="1" si="1923"/>
        <v>0</v>
      </c>
      <c r="F23120" s="5">
        <f t="shared" ca="1" si="1927"/>
        <v>-1.7204865555641975</v>
      </c>
    </row>
    <row r="23121" spans="1:6">
      <c r="A23121" s="1">
        <f t="shared" si="1924"/>
        <v>60739</v>
      </c>
      <c r="B23121" s="5">
        <f t="shared" ca="1" si="1925"/>
        <v>4.3478343531530115</v>
      </c>
      <c r="C23121" s="5">
        <f t="shared" ref="C23121:C23184" ca="1" si="1928">(kappa*(gamma/100-B23120/100)/365+sigma*SQRT(B23120/100)*NORMSINV(RAND())*SQRT(1/365))*100</f>
        <v>-1.3179091282791057E-2</v>
      </c>
      <c r="D23121" s="5">
        <f t="shared" ca="1" si="1926"/>
        <v>6.0815000000000001</v>
      </c>
      <c r="E23121" s="5">
        <f t="shared" ref="E23121:E23184" ca="1" si="1929">D23121-D23120</f>
        <v>0</v>
      </c>
      <c r="F23121" s="5">
        <f t="shared" ca="1" si="1927"/>
        <v>-1.7336656468469887</v>
      </c>
    </row>
    <row r="23122" spans="1:6">
      <c r="A23122" s="1">
        <f t="shared" ref="A23122:A23185" si="1930">A23121+1</f>
        <v>60740</v>
      </c>
      <c r="B23122" s="5">
        <f t="shared" ca="1" si="1925"/>
        <v>4.3248286805719447</v>
      </c>
      <c r="C23122" s="5">
        <f t="shared" ca="1" si="1928"/>
        <v>-2.3005672581066464E-2</v>
      </c>
      <c r="D23122" s="5">
        <f t="shared" ca="1" si="1926"/>
        <v>6.0815000000000001</v>
      </c>
      <c r="E23122" s="5">
        <f t="shared" ca="1" si="1929"/>
        <v>0</v>
      </c>
      <c r="F23122" s="5">
        <f t="shared" ca="1" si="1927"/>
        <v>-1.7566713194280554</v>
      </c>
    </row>
    <row r="23123" spans="1:6">
      <c r="A23123" s="1">
        <f t="shared" si="1930"/>
        <v>60741</v>
      </c>
      <c r="B23123" s="5">
        <f t="shared" ca="1" si="1925"/>
        <v>4.2958392549320985</v>
      </c>
      <c r="C23123" s="5">
        <f t="shared" ca="1" si="1928"/>
        <v>-2.8989425639846498E-2</v>
      </c>
      <c r="D23123" s="5">
        <f t="shared" ca="1" si="1926"/>
        <v>6.0815000000000001</v>
      </c>
      <c r="E23123" s="5">
        <f t="shared" ca="1" si="1929"/>
        <v>0</v>
      </c>
      <c r="F23123" s="5">
        <f t="shared" ca="1" si="1927"/>
        <v>-1.7856607450679016</v>
      </c>
    </row>
    <row r="23124" spans="1:6">
      <c r="A23124" s="1">
        <f t="shared" si="1930"/>
        <v>60742</v>
      </c>
      <c r="B23124" s="5">
        <f t="shared" ca="1" si="1925"/>
        <v>4.296146706127665</v>
      </c>
      <c r="C23124" s="5">
        <f t="shared" ca="1" si="1928"/>
        <v>3.0745119556683349E-4</v>
      </c>
      <c r="D23124" s="5">
        <f t="shared" ca="1" si="1926"/>
        <v>6.0815000000000001</v>
      </c>
      <c r="E23124" s="5">
        <f t="shared" ca="1" si="1929"/>
        <v>0</v>
      </c>
      <c r="F23124" s="5">
        <f t="shared" ca="1" si="1927"/>
        <v>-1.7853532938723351</v>
      </c>
    </row>
    <row r="23125" spans="1:6">
      <c r="A23125" s="1">
        <f t="shared" si="1930"/>
        <v>60743</v>
      </c>
      <c r="B23125" s="5">
        <f t="shared" ca="1" si="1925"/>
        <v>4.2882422809032414</v>
      </c>
      <c r="C23125" s="5">
        <f t="shared" ca="1" si="1928"/>
        <v>-7.9044252244231707E-3</v>
      </c>
      <c r="D23125" s="5">
        <f t="shared" ca="1" si="1926"/>
        <v>6.0815000000000001</v>
      </c>
      <c r="E23125" s="5">
        <f t="shared" ca="1" si="1929"/>
        <v>0</v>
      </c>
      <c r="F23125" s="5">
        <f t="shared" ca="1" si="1927"/>
        <v>-1.7932577190967587</v>
      </c>
    </row>
    <row r="23126" spans="1:6">
      <c r="A23126" s="1">
        <f t="shared" si="1930"/>
        <v>60744</v>
      </c>
      <c r="B23126" s="5">
        <f t="shared" ca="1" si="1925"/>
        <v>4.3052927053004728</v>
      </c>
      <c r="C23126" s="5">
        <f t="shared" ca="1" si="1928"/>
        <v>1.7050424397231131E-2</v>
      </c>
      <c r="D23126" s="5">
        <f t="shared" ca="1" si="1926"/>
        <v>6.0815000000000001</v>
      </c>
      <c r="E23126" s="5">
        <f t="shared" ca="1" si="1929"/>
        <v>0</v>
      </c>
      <c r="F23126" s="5">
        <f t="shared" ca="1" si="1927"/>
        <v>-1.7762072946995273</v>
      </c>
    </row>
    <row r="23127" spans="1:6">
      <c r="A23127" s="1">
        <f t="shared" si="1930"/>
        <v>60745</v>
      </c>
      <c r="B23127" s="5">
        <f t="shared" ca="1" si="1925"/>
        <v>4.2839275432244399</v>
      </c>
      <c r="C23127" s="5">
        <f t="shared" ca="1" si="1928"/>
        <v>-2.1365162076032649E-2</v>
      </c>
      <c r="D23127" s="5">
        <f t="shared" ca="1" si="1926"/>
        <v>6.0815000000000001</v>
      </c>
      <c r="E23127" s="5">
        <f t="shared" ca="1" si="1929"/>
        <v>0</v>
      </c>
      <c r="F23127" s="5">
        <f t="shared" ca="1" si="1927"/>
        <v>-1.7975724567755602</v>
      </c>
    </row>
    <row r="23128" spans="1:6">
      <c r="A23128" s="1">
        <f t="shared" si="1930"/>
        <v>60746</v>
      </c>
      <c r="B23128" s="5">
        <f t="shared" ca="1" si="1925"/>
        <v>4.2968727582437252</v>
      </c>
      <c r="C23128" s="5">
        <f t="shared" ca="1" si="1928"/>
        <v>1.294521501928568E-2</v>
      </c>
      <c r="D23128" s="5">
        <f t="shared" ca="1" si="1926"/>
        <v>6.0815000000000001</v>
      </c>
      <c r="E23128" s="5">
        <f t="shared" ca="1" si="1929"/>
        <v>0</v>
      </c>
      <c r="F23128" s="5">
        <f t="shared" ca="1" si="1927"/>
        <v>-1.784627241756275</v>
      </c>
    </row>
    <row r="23129" spans="1:6">
      <c r="A23129" s="1">
        <f t="shared" si="1930"/>
        <v>60747</v>
      </c>
      <c r="B23129" s="5">
        <f t="shared" ca="1" si="1925"/>
        <v>4.295059919712001</v>
      </c>
      <c r="C23129" s="5">
        <f t="shared" ca="1" si="1928"/>
        <v>-1.8128385317241077E-3</v>
      </c>
      <c r="D23129" s="5">
        <f t="shared" ca="1" si="1926"/>
        <v>6.0815000000000001</v>
      </c>
      <c r="E23129" s="5">
        <f t="shared" ca="1" si="1929"/>
        <v>0</v>
      </c>
      <c r="F23129" s="5">
        <f t="shared" ca="1" si="1927"/>
        <v>-1.7864400802879992</v>
      </c>
    </row>
    <row r="23130" spans="1:6">
      <c r="A23130" s="1">
        <f t="shared" si="1930"/>
        <v>60748</v>
      </c>
      <c r="B23130" s="5">
        <f t="shared" ca="1" si="1925"/>
        <v>4.242474103459962</v>
      </c>
      <c r="C23130" s="5">
        <f t="shared" ca="1" si="1928"/>
        <v>-5.2585816252039064E-2</v>
      </c>
      <c r="D23130" s="5">
        <f t="shared" ca="1" si="1926"/>
        <v>6.0815000000000001</v>
      </c>
      <c r="E23130" s="5">
        <f t="shared" ca="1" si="1929"/>
        <v>0</v>
      </c>
      <c r="F23130" s="5">
        <f t="shared" ca="1" si="1927"/>
        <v>-1.8390258965400381</v>
      </c>
    </row>
    <row r="23131" spans="1:6">
      <c r="A23131" s="1">
        <f t="shared" si="1930"/>
        <v>60749</v>
      </c>
      <c r="B23131" s="5">
        <f t="shared" ca="1" si="1925"/>
        <v>4.231061243520708</v>
      </c>
      <c r="C23131" s="5">
        <f t="shared" ca="1" si="1928"/>
        <v>-1.1412859939253832E-2</v>
      </c>
      <c r="D23131" s="5">
        <f t="shared" ca="1" si="1926"/>
        <v>6.0815000000000001</v>
      </c>
      <c r="E23131" s="5">
        <f t="shared" ca="1" si="1929"/>
        <v>0</v>
      </c>
      <c r="F23131" s="5">
        <f t="shared" ca="1" si="1927"/>
        <v>-1.8504387564792921</v>
      </c>
    </row>
    <row r="23132" spans="1:6">
      <c r="A23132" s="1">
        <f t="shared" si="1930"/>
        <v>60750</v>
      </c>
      <c r="B23132" s="5">
        <f t="shared" ca="1" si="1925"/>
        <v>4.231460218453261</v>
      </c>
      <c r="C23132" s="5">
        <f t="shared" ca="1" si="1928"/>
        <v>3.9897493255295599E-4</v>
      </c>
      <c r="D23132" s="5">
        <f t="shared" ca="1" si="1926"/>
        <v>6.0815000000000001</v>
      </c>
      <c r="E23132" s="5">
        <f t="shared" ca="1" si="1929"/>
        <v>0</v>
      </c>
      <c r="F23132" s="5">
        <f t="shared" ca="1" si="1927"/>
        <v>-1.8500397815467391</v>
      </c>
    </row>
    <row r="23133" spans="1:6">
      <c r="A23133" s="1">
        <f t="shared" si="1930"/>
        <v>60751</v>
      </c>
      <c r="B23133" s="5">
        <f t="shared" ca="1" si="1925"/>
        <v>4.2284365346798456</v>
      </c>
      <c r="C23133" s="5">
        <f t="shared" ca="1" si="1928"/>
        <v>-3.0236837734150088E-3</v>
      </c>
      <c r="D23133" s="5">
        <f t="shared" ca="1" si="1926"/>
        <v>6.0815000000000001</v>
      </c>
      <c r="E23133" s="5">
        <f t="shared" ca="1" si="1929"/>
        <v>0</v>
      </c>
      <c r="F23133" s="5">
        <f t="shared" ca="1" si="1927"/>
        <v>-1.8530634653201545</v>
      </c>
    </row>
    <row r="23134" spans="1:6">
      <c r="A23134" s="1">
        <f t="shared" si="1930"/>
        <v>60752</v>
      </c>
      <c r="B23134" s="5">
        <f t="shared" ca="1" si="1925"/>
        <v>4.2080355060672474</v>
      </c>
      <c r="C23134" s="5">
        <f t="shared" ca="1" si="1928"/>
        <v>-2.0401028612598484E-2</v>
      </c>
      <c r="D23134" s="5">
        <f t="shared" ca="1" si="1926"/>
        <v>6.0815000000000001</v>
      </c>
      <c r="E23134" s="5">
        <f t="shared" ca="1" si="1929"/>
        <v>0</v>
      </c>
      <c r="F23134" s="5">
        <f t="shared" ca="1" si="1927"/>
        <v>-1.8734644939327527</v>
      </c>
    </row>
    <row r="23135" spans="1:6">
      <c r="A23135" s="1">
        <f t="shared" si="1930"/>
        <v>60753</v>
      </c>
      <c r="B23135" s="5">
        <f t="shared" ca="1" si="1925"/>
        <v>4.2588253096992927</v>
      </c>
      <c r="C23135" s="5">
        <f t="shared" ca="1" si="1928"/>
        <v>5.0789803632045466E-2</v>
      </c>
      <c r="D23135" s="5">
        <f t="shared" ca="1" si="1926"/>
        <v>6.0815000000000001</v>
      </c>
      <c r="E23135" s="5">
        <f t="shared" ca="1" si="1929"/>
        <v>0</v>
      </c>
      <c r="F23135" s="5">
        <f t="shared" ca="1" si="1927"/>
        <v>-1.8226746903007074</v>
      </c>
    </row>
    <row r="23136" spans="1:6">
      <c r="A23136" s="1">
        <f t="shared" si="1930"/>
        <v>60754</v>
      </c>
      <c r="B23136" s="5">
        <f t="shared" ca="1" si="1925"/>
        <v>4.2296929465863906</v>
      </c>
      <c r="C23136" s="5">
        <f t="shared" ca="1" si="1928"/>
        <v>-2.9132363112902543E-2</v>
      </c>
      <c r="D23136" s="5">
        <f t="shared" ca="1" si="1926"/>
        <v>6.0815000000000001</v>
      </c>
      <c r="E23136" s="5">
        <f t="shared" ca="1" si="1929"/>
        <v>0</v>
      </c>
      <c r="F23136" s="5">
        <f t="shared" ca="1" si="1927"/>
        <v>-1.8518070534136095</v>
      </c>
    </row>
    <row r="23137" spans="1:6">
      <c r="A23137" s="1">
        <f t="shared" si="1930"/>
        <v>60755</v>
      </c>
      <c r="B23137" s="5">
        <f t="shared" ca="1" si="1925"/>
        <v>4.2917672975217362</v>
      </c>
      <c r="C23137" s="5">
        <f t="shared" ca="1" si="1928"/>
        <v>6.2074350935345884E-2</v>
      </c>
      <c r="D23137" s="5">
        <f t="shared" ca="1" si="1926"/>
        <v>6.0815000000000001</v>
      </c>
      <c r="E23137" s="5">
        <f t="shared" ca="1" si="1929"/>
        <v>0</v>
      </c>
      <c r="F23137" s="5">
        <f t="shared" ca="1" si="1927"/>
        <v>-1.7897327024782639</v>
      </c>
    </row>
    <row r="23138" spans="1:6">
      <c r="A23138" s="1">
        <f t="shared" si="1930"/>
        <v>60756</v>
      </c>
      <c r="B23138" s="5">
        <f t="shared" ca="1" si="1925"/>
        <v>4.3180757282742981</v>
      </c>
      <c r="C23138" s="5">
        <f t="shared" ca="1" si="1928"/>
        <v>2.6308430752561486E-2</v>
      </c>
      <c r="D23138" s="5">
        <f t="shared" ca="1" si="1926"/>
        <v>6.0815000000000001</v>
      </c>
      <c r="E23138" s="5">
        <f t="shared" ca="1" si="1929"/>
        <v>0</v>
      </c>
      <c r="F23138" s="5">
        <f t="shared" ca="1" si="1927"/>
        <v>-1.763424271725702</v>
      </c>
    </row>
    <row r="23139" spans="1:6">
      <c r="A23139" s="1">
        <f t="shared" si="1930"/>
        <v>60757</v>
      </c>
      <c r="B23139" s="5">
        <f t="shared" ca="1" si="1925"/>
        <v>4.332138605829714</v>
      </c>
      <c r="C23139" s="5">
        <f t="shared" ca="1" si="1928"/>
        <v>1.4062877555416327E-2</v>
      </c>
      <c r="D23139" s="5">
        <f t="shared" ca="1" si="1926"/>
        <v>6.0815000000000001</v>
      </c>
      <c r="E23139" s="5">
        <f t="shared" ca="1" si="1929"/>
        <v>0</v>
      </c>
      <c r="F23139" s="5">
        <f t="shared" ca="1" si="1927"/>
        <v>-1.7493613941702861</v>
      </c>
    </row>
    <row r="23140" spans="1:6">
      <c r="A23140" s="1">
        <f t="shared" si="1930"/>
        <v>60758</v>
      </c>
      <c r="B23140" s="5">
        <f t="shared" ca="1" si="1925"/>
        <v>4.2785759722260659</v>
      </c>
      <c r="C23140" s="5">
        <f t="shared" ca="1" si="1928"/>
        <v>-5.3562633603648116E-2</v>
      </c>
      <c r="D23140" s="5">
        <f t="shared" ca="1" si="1926"/>
        <v>6.0815000000000001</v>
      </c>
      <c r="E23140" s="5">
        <f t="shared" ca="1" si="1929"/>
        <v>0</v>
      </c>
      <c r="F23140" s="5">
        <f t="shared" ca="1" si="1927"/>
        <v>-1.8029240277739342</v>
      </c>
    </row>
    <row r="23141" spans="1:6">
      <c r="A23141" s="1">
        <f t="shared" si="1930"/>
        <v>60759</v>
      </c>
      <c r="B23141" s="5">
        <f t="shared" ca="1" si="1925"/>
        <v>4.1975012111921348</v>
      </c>
      <c r="C23141" s="5">
        <f t="shared" ca="1" si="1928"/>
        <v>-8.1074761033930909E-2</v>
      </c>
      <c r="D23141" s="5">
        <f t="shared" ca="1" si="1926"/>
        <v>6.0815000000000001</v>
      </c>
      <c r="E23141" s="5">
        <f t="shared" ca="1" si="1929"/>
        <v>0</v>
      </c>
      <c r="F23141" s="5">
        <f t="shared" ca="1" si="1927"/>
        <v>-1.8839987888078653</v>
      </c>
    </row>
    <row r="23142" spans="1:6">
      <c r="A23142" s="1">
        <f t="shared" si="1930"/>
        <v>60760</v>
      </c>
      <c r="B23142" s="5">
        <f t="shared" ca="1" si="1925"/>
        <v>4.2522167089266611</v>
      </c>
      <c r="C23142" s="5">
        <f t="shared" ca="1" si="1928"/>
        <v>5.471549773452658E-2</v>
      </c>
      <c r="D23142" s="5">
        <f t="shared" ca="1" si="1926"/>
        <v>6.0815000000000001</v>
      </c>
      <c r="E23142" s="5">
        <f t="shared" ca="1" si="1929"/>
        <v>0</v>
      </c>
      <c r="F23142" s="5">
        <f t="shared" ca="1" si="1927"/>
        <v>-1.829283291073339</v>
      </c>
    </row>
    <row r="23143" spans="1:6">
      <c r="A23143" s="1">
        <f t="shared" si="1930"/>
        <v>60761</v>
      </c>
      <c r="B23143" s="5">
        <f t="shared" ca="1" si="1925"/>
        <v>4.2525153692469342</v>
      </c>
      <c r="C23143" s="5">
        <f t="shared" ca="1" si="1928"/>
        <v>2.9866032027339896E-4</v>
      </c>
      <c r="D23143" s="5">
        <f t="shared" ca="1" si="1926"/>
        <v>6.0815000000000001</v>
      </c>
      <c r="E23143" s="5">
        <f t="shared" ca="1" si="1929"/>
        <v>0</v>
      </c>
      <c r="F23143" s="5">
        <f t="shared" ca="1" si="1927"/>
        <v>-1.8289846307530659</v>
      </c>
    </row>
    <row r="23144" spans="1:6">
      <c r="A23144" s="1">
        <f t="shared" si="1930"/>
        <v>60762</v>
      </c>
      <c r="B23144" s="5">
        <f t="shared" ca="1" si="1925"/>
        <v>4.2185447134315899</v>
      </c>
      <c r="C23144" s="5">
        <f t="shared" ca="1" si="1928"/>
        <v>-3.397065581534451E-2</v>
      </c>
      <c r="D23144" s="5">
        <f t="shared" ca="1" si="1926"/>
        <v>6.0815000000000001</v>
      </c>
      <c r="E23144" s="5">
        <f t="shared" ca="1" si="1929"/>
        <v>0</v>
      </c>
      <c r="F23144" s="5">
        <f t="shared" ca="1" si="1927"/>
        <v>-1.8629552865684103</v>
      </c>
    </row>
    <row r="23145" spans="1:6">
      <c r="A23145" s="1">
        <f t="shared" si="1930"/>
        <v>60763</v>
      </c>
      <c r="B23145" s="5">
        <f t="shared" ca="1" si="1925"/>
        <v>4.1449032152906371</v>
      </c>
      <c r="C23145" s="5">
        <f t="shared" ca="1" si="1928"/>
        <v>-7.3641498140953138E-2</v>
      </c>
      <c r="D23145" s="5">
        <f t="shared" ca="1" si="1926"/>
        <v>6.0815000000000001</v>
      </c>
      <c r="E23145" s="5">
        <f t="shared" ca="1" si="1929"/>
        <v>0</v>
      </c>
      <c r="F23145" s="5">
        <f t="shared" ca="1" si="1927"/>
        <v>-1.936596784709363</v>
      </c>
    </row>
    <row r="23146" spans="1:6">
      <c r="A23146" s="1">
        <f t="shared" si="1930"/>
        <v>60764</v>
      </c>
      <c r="B23146" s="5">
        <f t="shared" ca="1" si="1925"/>
        <v>4.1049067953601366</v>
      </c>
      <c r="C23146" s="5">
        <f t="shared" ca="1" si="1928"/>
        <v>-3.9996419930500793E-2</v>
      </c>
      <c r="D23146" s="5">
        <f t="shared" ca="1" si="1926"/>
        <v>6.0815000000000001</v>
      </c>
      <c r="E23146" s="5">
        <f t="shared" ca="1" si="1929"/>
        <v>0</v>
      </c>
      <c r="F23146" s="5">
        <f t="shared" ca="1" si="1927"/>
        <v>-1.9765932046398635</v>
      </c>
    </row>
    <row r="23147" spans="1:6">
      <c r="A23147" s="1">
        <f t="shared" si="1930"/>
        <v>60765</v>
      </c>
      <c r="B23147" s="5">
        <f t="shared" ca="1" si="1925"/>
        <v>4.0884674779322525</v>
      </c>
      <c r="C23147" s="5">
        <f t="shared" ca="1" si="1928"/>
        <v>-1.6439317427884466E-2</v>
      </c>
      <c r="D23147" s="5">
        <f t="shared" ca="1" si="1926"/>
        <v>6.0815000000000001</v>
      </c>
      <c r="E23147" s="5">
        <f t="shared" ca="1" si="1929"/>
        <v>0</v>
      </c>
      <c r="F23147" s="5">
        <f t="shared" ca="1" si="1927"/>
        <v>-1.9930325220677476</v>
      </c>
    </row>
    <row r="23148" spans="1:6">
      <c r="A23148" s="1">
        <f t="shared" si="1930"/>
        <v>60766</v>
      </c>
      <c r="B23148" s="5">
        <f t="shared" ca="1" si="1925"/>
        <v>4.0848775123921444</v>
      </c>
      <c r="C23148" s="5">
        <f t="shared" ca="1" si="1928"/>
        <v>-3.5899655401079467E-3</v>
      </c>
      <c r="D23148" s="5">
        <f t="shared" ca="1" si="1926"/>
        <v>6.0815000000000001</v>
      </c>
      <c r="E23148" s="5">
        <f t="shared" ca="1" si="1929"/>
        <v>0</v>
      </c>
      <c r="F23148" s="5">
        <f t="shared" ca="1" si="1927"/>
        <v>-1.9966224876078558</v>
      </c>
    </row>
    <row r="23149" spans="1:6">
      <c r="A23149" s="1">
        <f t="shared" si="1930"/>
        <v>60767</v>
      </c>
      <c r="B23149" s="5">
        <f t="shared" ca="1" si="1925"/>
        <v>4.0785587992471584</v>
      </c>
      <c r="C23149" s="5">
        <f t="shared" ca="1" si="1928"/>
        <v>-6.3187131449862315E-3</v>
      </c>
      <c r="D23149" s="5">
        <f t="shared" ca="1" si="1926"/>
        <v>6.0815000000000001</v>
      </c>
      <c r="E23149" s="5">
        <f t="shared" ca="1" si="1929"/>
        <v>0</v>
      </c>
      <c r="F23149" s="5">
        <f t="shared" ca="1" si="1927"/>
        <v>-2.0029412007528418</v>
      </c>
    </row>
    <row r="23150" spans="1:6">
      <c r="A23150" s="1">
        <f t="shared" si="1930"/>
        <v>60768</v>
      </c>
      <c r="B23150" s="5">
        <f t="shared" ca="1" si="1925"/>
        <v>4.0570806327006226</v>
      </c>
      <c r="C23150" s="5">
        <f t="shared" ca="1" si="1928"/>
        <v>-2.1478166546535459E-2</v>
      </c>
      <c r="D23150" s="5">
        <f t="shared" ca="1" si="1926"/>
        <v>6.0815000000000001</v>
      </c>
      <c r="E23150" s="5">
        <f t="shared" ca="1" si="1929"/>
        <v>0</v>
      </c>
      <c r="F23150" s="5">
        <f t="shared" ca="1" si="1927"/>
        <v>-2.0244193672993775</v>
      </c>
    </row>
    <row r="23151" spans="1:6">
      <c r="A23151" s="1">
        <f t="shared" si="1930"/>
        <v>60769</v>
      </c>
      <c r="B23151" s="5">
        <f t="shared" ca="1" si="1925"/>
        <v>4.1199317094771377</v>
      </c>
      <c r="C23151" s="5">
        <f t="shared" ca="1" si="1928"/>
        <v>6.2851076776515261E-2</v>
      </c>
      <c r="D23151" s="5">
        <f t="shared" ca="1" si="1926"/>
        <v>6.0815000000000001</v>
      </c>
      <c r="E23151" s="5">
        <f t="shared" ca="1" si="1929"/>
        <v>0</v>
      </c>
      <c r="F23151" s="5">
        <f t="shared" ca="1" si="1927"/>
        <v>-1.9615682905228624</v>
      </c>
    </row>
    <row r="23152" spans="1:6">
      <c r="A23152" s="1">
        <f t="shared" si="1930"/>
        <v>60770</v>
      </c>
      <c r="B23152" s="5">
        <f t="shared" ca="1" si="1925"/>
        <v>4.1511263913660921</v>
      </c>
      <c r="C23152" s="5">
        <f t="shared" ca="1" si="1928"/>
        <v>3.1194681888954141E-2</v>
      </c>
      <c r="D23152" s="5">
        <f t="shared" ca="1" si="1926"/>
        <v>6.0815000000000001</v>
      </c>
      <c r="E23152" s="5">
        <f t="shared" ca="1" si="1929"/>
        <v>0</v>
      </c>
      <c r="F23152" s="5">
        <f t="shared" ca="1" si="1927"/>
        <v>-1.9303736086339081</v>
      </c>
    </row>
    <row r="23153" spans="1:6">
      <c r="A23153" s="1">
        <f t="shared" si="1930"/>
        <v>60771</v>
      </c>
      <c r="B23153" s="5">
        <f t="shared" ca="1" si="1925"/>
        <v>4.1415628652853584</v>
      </c>
      <c r="C23153" s="5">
        <f t="shared" ca="1" si="1928"/>
        <v>-9.5635260807337089E-3</v>
      </c>
      <c r="D23153" s="5">
        <f t="shared" ca="1" si="1926"/>
        <v>6.0815000000000001</v>
      </c>
      <c r="E23153" s="5">
        <f t="shared" ca="1" si="1929"/>
        <v>0</v>
      </c>
      <c r="F23153" s="5">
        <f t="shared" ca="1" si="1927"/>
        <v>-1.9399371347146417</v>
      </c>
    </row>
    <row r="23154" spans="1:6">
      <c r="A23154" s="1">
        <f t="shared" si="1930"/>
        <v>60772</v>
      </c>
      <c r="B23154" s="5">
        <f t="shared" ca="1" si="1925"/>
        <v>4.0727983660158626</v>
      </c>
      <c r="C23154" s="5">
        <f t="shared" ca="1" si="1928"/>
        <v>-6.8764499269495641E-2</v>
      </c>
      <c r="D23154" s="5">
        <f t="shared" ca="1" si="1926"/>
        <v>6.0815000000000001</v>
      </c>
      <c r="E23154" s="5">
        <f t="shared" ca="1" si="1929"/>
        <v>0</v>
      </c>
      <c r="F23154" s="5">
        <f t="shared" ca="1" si="1927"/>
        <v>-2.0087016339841375</v>
      </c>
    </row>
    <row r="23155" spans="1:6">
      <c r="A23155" s="1">
        <f t="shared" si="1930"/>
        <v>60773</v>
      </c>
      <c r="B23155" s="5">
        <f t="shared" ca="1" si="1925"/>
        <v>4.0508665609698777</v>
      </c>
      <c r="C23155" s="5">
        <f t="shared" ca="1" si="1928"/>
        <v>-2.1931805045984583E-2</v>
      </c>
      <c r="D23155" s="5">
        <f t="shared" ca="1" si="1926"/>
        <v>6.0815000000000001</v>
      </c>
      <c r="E23155" s="5">
        <f t="shared" ca="1" si="1929"/>
        <v>0</v>
      </c>
      <c r="F23155" s="5">
        <f t="shared" ca="1" si="1927"/>
        <v>-2.0306334390301224</v>
      </c>
    </row>
    <row r="23156" spans="1:6">
      <c r="A23156" s="1">
        <f t="shared" si="1930"/>
        <v>60774</v>
      </c>
      <c r="B23156" s="5">
        <f t="shared" ca="1" si="1925"/>
        <v>4.0651582499797243</v>
      </c>
      <c r="C23156" s="5">
        <f t="shared" ca="1" si="1928"/>
        <v>1.4291689009846724E-2</v>
      </c>
      <c r="D23156" s="5">
        <f t="shared" ca="1" si="1926"/>
        <v>6.0815000000000001</v>
      </c>
      <c r="E23156" s="5">
        <f t="shared" ca="1" si="1929"/>
        <v>0</v>
      </c>
      <c r="F23156" s="5">
        <f t="shared" ca="1" si="1927"/>
        <v>-2.0163417500202758</v>
      </c>
    </row>
    <row r="23157" spans="1:6">
      <c r="A23157" s="1">
        <f t="shared" si="1930"/>
        <v>60775</v>
      </c>
      <c r="B23157" s="5">
        <f t="shared" ca="1" si="1925"/>
        <v>4.0729772424874602</v>
      </c>
      <c r="C23157" s="5">
        <f t="shared" ca="1" si="1928"/>
        <v>7.8189925077355258E-3</v>
      </c>
      <c r="D23157" s="5">
        <f t="shared" ca="1" si="1926"/>
        <v>6.0815000000000001</v>
      </c>
      <c r="E23157" s="5">
        <f t="shared" ca="1" si="1929"/>
        <v>0</v>
      </c>
      <c r="F23157" s="5">
        <f t="shared" ca="1" si="1927"/>
        <v>-2.0085227575125399</v>
      </c>
    </row>
    <row r="23158" spans="1:6">
      <c r="A23158" s="1">
        <f t="shared" si="1930"/>
        <v>60776</v>
      </c>
      <c r="B23158" s="5">
        <f t="shared" ca="1" si="1925"/>
        <v>4.0456891460553193</v>
      </c>
      <c r="C23158" s="5">
        <f t="shared" ca="1" si="1928"/>
        <v>-2.7288096432141272E-2</v>
      </c>
      <c r="D23158" s="5">
        <f t="shared" ca="1" si="1926"/>
        <v>6.0815000000000001</v>
      </c>
      <c r="E23158" s="5">
        <f t="shared" ca="1" si="1929"/>
        <v>0</v>
      </c>
      <c r="F23158" s="5">
        <f t="shared" ca="1" si="1927"/>
        <v>-2.0358108539446809</v>
      </c>
    </row>
    <row r="23159" spans="1:6">
      <c r="A23159" s="1">
        <f t="shared" si="1930"/>
        <v>60777</v>
      </c>
      <c r="B23159" s="5">
        <f t="shared" ca="1" si="1925"/>
        <v>4.0082115115324584</v>
      </c>
      <c r="C23159" s="5">
        <f t="shared" ca="1" si="1928"/>
        <v>-3.7477634522860875E-2</v>
      </c>
      <c r="D23159" s="5">
        <f t="shared" ca="1" si="1926"/>
        <v>6.0815000000000001</v>
      </c>
      <c r="E23159" s="5">
        <f t="shared" ca="1" si="1929"/>
        <v>0</v>
      </c>
      <c r="F23159" s="5">
        <f t="shared" ca="1" si="1927"/>
        <v>-2.0732884884675418</v>
      </c>
    </row>
    <row r="23160" spans="1:6">
      <c r="A23160" s="1">
        <f t="shared" si="1930"/>
        <v>60778</v>
      </c>
      <c r="B23160" s="5">
        <f t="shared" ca="1" si="1925"/>
        <v>4.0391674303798473</v>
      </c>
      <c r="C23160" s="5">
        <f t="shared" ca="1" si="1928"/>
        <v>3.0955918847389317E-2</v>
      </c>
      <c r="D23160" s="5">
        <f t="shared" ca="1" si="1926"/>
        <v>6.0815000000000001</v>
      </c>
      <c r="E23160" s="5">
        <f t="shared" ca="1" si="1929"/>
        <v>0</v>
      </c>
      <c r="F23160" s="5">
        <f t="shared" ca="1" si="1927"/>
        <v>-2.0423325696201529</v>
      </c>
    </row>
    <row r="23161" spans="1:6">
      <c r="A23161" s="1">
        <f t="shared" si="1930"/>
        <v>60779</v>
      </c>
      <c r="B23161" s="5">
        <f t="shared" ca="1" si="1925"/>
        <v>4.0452232648355135</v>
      </c>
      <c r="C23161" s="5">
        <f t="shared" ca="1" si="1928"/>
        <v>6.0558344556658232E-3</v>
      </c>
      <c r="D23161" s="5">
        <f t="shared" ca="1" si="1926"/>
        <v>6.0815000000000001</v>
      </c>
      <c r="E23161" s="5">
        <f t="shared" ca="1" si="1929"/>
        <v>0</v>
      </c>
      <c r="F23161" s="5">
        <f t="shared" ca="1" si="1927"/>
        <v>-2.0362767351644866</v>
      </c>
    </row>
    <row r="23162" spans="1:6">
      <c r="A23162" s="1">
        <f t="shared" si="1930"/>
        <v>60780</v>
      </c>
      <c r="B23162" s="5">
        <f t="shared" ca="1" si="1925"/>
        <v>4.1173964110147088</v>
      </c>
      <c r="C23162" s="5">
        <f t="shared" ca="1" si="1928"/>
        <v>7.2173146179195485E-2</v>
      </c>
      <c r="D23162" s="5">
        <f t="shared" ca="1" si="1926"/>
        <v>6.0815000000000001</v>
      </c>
      <c r="E23162" s="5">
        <f t="shared" ca="1" si="1929"/>
        <v>0</v>
      </c>
      <c r="F23162" s="5">
        <f t="shared" ca="1" si="1927"/>
        <v>-1.9641035889852914</v>
      </c>
    </row>
    <row r="23163" spans="1:6">
      <c r="A23163" s="1">
        <f t="shared" si="1930"/>
        <v>60781</v>
      </c>
      <c r="B23163" s="5">
        <f t="shared" ca="1" si="1925"/>
        <v>4.1123771094486674</v>
      </c>
      <c r="C23163" s="5">
        <f t="shared" ca="1" si="1928"/>
        <v>-5.0193015660412428E-3</v>
      </c>
      <c r="D23163" s="5">
        <f t="shared" ca="1" si="1926"/>
        <v>6.0815000000000001</v>
      </c>
      <c r="E23163" s="5">
        <f t="shared" ca="1" si="1929"/>
        <v>0</v>
      </c>
      <c r="F23163" s="5">
        <f t="shared" ca="1" si="1927"/>
        <v>-1.9691228905513327</v>
      </c>
    </row>
    <row r="23164" spans="1:6">
      <c r="A23164" s="1">
        <f t="shared" si="1930"/>
        <v>60782</v>
      </c>
      <c r="B23164" s="5">
        <f t="shared" ca="1" si="1925"/>
        <v>4.0978299384545602</v>
      </c>
      <c r="C23164" s="5">
        <f t="shared" ca="1" si="1928"/>
        <v>-1.4547170994107459E-2</v>
      </c>
      <c r="D23164" s="5">
        <f t="shared" ca="1" si="1926"/>
        <v>6.0815000000000001</v>
      </c>
      <c r="E23164" s="5">
        <f t="shared" ca="1" si="1929"/>
        <v>0</v>
      </c>
      <c r="F23164" s="5">
        <f t="shared" ca="1" si="1927"/>
        <v>-1.9836700615454399</v>
      </c>
    </row>
    <row r="23165" spans="1:6">
      <c r="A23165" s="1">
        <f t="shared" si="1930"/>
        <v>60783</v>
      </c>
      <c r="B23165" s="5">
        <f t="shared" ca="1" si="1925"/>
        <v>4.0785037490502249</v>
      </c>
      <c r="C23165" s="5">
        <f t="shared" ca="1" si="1928"/>
        <v>-1.9326189404335392E-2</v>
      </c>
      <c r="D23165" s="5">
        <f t="shared" ca="1" si="1926"/>
        <v>6.0815000000000001</v>
      </c>
      <c r="E23165" s="5">
        <f t="shared" ca="1" si="1929"/>
        <v>0</v>
      </c>
      <c r="F23165" s="5">
        <f t="shared" ca="1" si="1927"/>
        <v>-2.0029962509497752</v>
      </c>
    </row>
    <row r="23166" spans="1:6">
      <c r="A23166" s="1">
        <f t="shared" si="1930"/>
        <v>60784</v>
      </c>
      <c r="B23166" s="5">
        <f t="shared" ref="B23166:B23229" ca="1" si="1931">B23165+C23166</f>
        <v>4.1251190167626781</v>
      </c>
      <c r="C23166" s="5">
        <f t="shared" ca="1" si="1928"/>
        <v>4.6615267712453612E-2</v>
      </c>
      <c r="D23166" s="5">
        <f t="shared" ref="D23166:D23229" ca="1" si="1932">VLOOKUP(A23166,$A$1510:$B$4749,2,TRUE)</f>
        <v>6.0815000000000001</v>
      </c>
      <c r="E23166" s="5">
        <f t="shared" ca="1" si="1929"/>
        <v>0</v>
      </c>
      <c r="F23166" s="5">
        <f t="shared" ref="F23166:F23229" ca="1" si="1933">B23166-D23166</f>
        <v>-1.956380983237322</v>
      </c>
    </row>
    <row r="23167" spans="1:6">
      <c r="A23167" s="1">
        <f t="shared" si="1930"/>
        <v>60785</v>
      </c>
      <c r="B23167" s="5">
        <f t="shared" ca="1" si="1931"/>
        <v>4.1233616128158364</v>
      </c>
      <c r="C23167" s="5">
        <f t="shared" ca="1" si="1928"/>
        <v>-1.7574039468419354E-3</v>
      </c>
      <c r="D23167" s="5">
        <f t="shared" ca="1" si="1932"/>
        <v>6.0815000000000001</v>
      </c>
      <c r="E23167" s="5">
        <f t="shared" ca="1" si="1929"/>
        <v>0</v>
      </c>
      <c r="F23167" s="5">
        <f t="shared" ca="1" si="1933"/>
        <v>-1.9581383871841638</v>
      </c>
    </row>
    <row r="23168" spans="1:6">
      <c r="A23168" s="1">
        <f t="shared" si="1930"/>
        <v>60786</v>
      </c>
      <c r="B23168" s="5">
        <f t="shared" ca="1" si="1931"/>
        <v>4.1771930671372894</v>
      </c>
      <c r="C23168" s="5">
        <f t="shared" ca="1" si="1928"/>
        <v>5.3831454321453379E-2</v>
      </c>
      <c r="D23168" s="5">
        <f t="shared" ca="1" si="1932"/>
        <v>6.0815000000000001</v>
      </c>
      <c r="E23168" s="5">
        <f t="shared" ca="1" si="1929"/>
        <v>0</v>
      </c>
      <c r="F23168" s="5">
        <f t="shared" ca="1" si="1933"/>
        <v>-1.9043069328627107</v>
      </c>
    </row>
    <row r="23169" spans="1:6">
      <c r="A23169" s="1">
        <f t="shared" si="1930"/>
        <v>60787</v>
      </c>
      <c r="B23169" s="5">
        <f t="shared" ca="1" si="1931"/>
        <v>4.2114841147104967</v>
      </c>
      <c r="C23169" s="5">
        <f t="shared" ca="1" si="1928"/>
        <v>3.429104757320741E-2</v>
      </c>
      <c r="D23169" s="5">
        <f t="shared" ca="1" si="1932"/>
        <v>6.0815000000000001</v>
      </c>
      <c r="E23169" s="5">
        <f t="shared" ca="1" si="1929"/>
        <v>0</v>
      </c>
      <c r="F23169" s="5">
        <f t="shared" ca="1" si="1933"/>
        <v>-1.8700158852895035</v>
      </c>
    </row>
    <row r="23170" spans="1:6">
      <c r="A23170" s="1">
        <f t="shared" si="1930"/>
        <v>60788</v>
      </c>
      <c r="B23170" s="5">
        <f t="shared" ca="1" si="1931"/>
        <v>4.1657014189633639</v>
      </c>
      <c r="C23170" s="5">
        <f t="shared" ca="1" si="1928"/>
        <v>-4.5782695747132576E-2</v>
      </c>
      <c r="D23170" s="5">
        <f t="shared" ca="1" si="1932"/>
        <v>6.0815000000000001</v>
      </c>
      <c r="E23170" s="5">
        <f t="shared" ca="1" si="1929"/>
        <v>0</v>
      </c>
      <c r="F23170" s="5">
        <f t="shared" ca="1" si="1933"/>
        <v>-1.9157985810366363</v>
      </c>
    </row>
    <row r="23171" spans="1:6">
      <c r="A23171" s="1">
        <f t="shared" si="1930"/>
        <v>60789</v>
      </c>
      <c r="B23171" s="5">
        <f t="shared" ca="1" si="1931"/>
        <v>4.1497865268849896</v>
      </c>
      <c r="C23171" s="5">
        <f t="shared" ca="1" si="1928"/>
        <v>-1.5914892078374709E-2</v>
      </c>
      <c r="D23171" s="5">
        <f t="shared" ca="1" si="1932"/>
        <v>6.0815000000000001</v>
      </c>
      <c r="E23171" s="5">
        <f t="shared" ca="1" si="1929"/>
        <v>0</v>
      </c>
      <c r="F23171" s="5">
        <f t="shared" ca="1" si="1933"/>
        <v>-1.9317134731150105</v>
      </c>
    </row>
    <row r="23172" spans="1:6">
      <c r="A23172" s="1">
        <f t="shared" si="1930"/>
        <v>60790</v>
      </c>
      <c r="B23172" s="5">
        <f t="shared" ca="1" si="1931"/>
        <v>4.1016228622904496</v>
      </c>
      <c r="C23172" s="5">
        <f t="shared" ca="1" si="1928"/>
        <v>-4.8163664594540349E-2</v>
      </c>
      <c r="D23172" s="5">
        <f t="shared" ca="1" si="1932"/>
        <v>6.0815000000000001</v>
      </c>
      <c r="E23172" s="5">
        <f t="shared" ca="1" si="1929"/>
        <v>0</v>
      </c>
      <c r="F23172" s="5">
        <f t="shared" ca="1" si="1933"/>
        <v>-1.9798771377095505</v>
      </c>
    </row>
    <row r="23173" spans="1:6">
      <c r="A23173" s="1">
        <f t="shared" si="1930"/>
        <v>60791</v>
      </c>
      <c r="B23173" s="5">
        <f t="shared" ca="1" si="1931"/>
        <v>4.1226530851413861</v>
      </c>
      <c r="C23173" s="5">
        <f t="shared" ca="1" si="1928"/>
        <v>2.1030222850936572E-2</v>
      </c>
      <c r="D23173" s="5">
        <f t="shared" ca="1" si="1932"/>
        <v>6.0815000000000001</v>
      </c>
      <c r="E23173" s="5">
        <f t="shared" ca="1" si="1929"/>
        <v>0</v>
      </c>
      <c r="F23173" s="5">
        <f t="shared" ca="1" si="1933"/>
        <v>-1.9588469148586141</v>
      </c>
    </row>
    <row r="23174" spans="1:6">
      <c r="A23174" s="1">
        <f t="shared" si="1930"/>
        <v>60792</v>
      </c>
      <c r="B23174" s="5">
        <f t="shared" ca="1" si="1931"/>
        <v>4.0548357006094058</v>
      </c>
      <c r="C23174" s="5">
        <f t="shared" ca="1" si="1928"/>
        <v>-6.7817384531980648E-2</v>
      </c>
      <c r="D23174" s="5">
        <f t="shared" ca="1" si="1932"/>
        <v>6.0815000000000001</v>
      </c>
      <c r="E23174" s="5">
        <f t="shared" ca="1" si="1929"/>
        <v>0</v>
      </c>
      <c r="F23174" s="5">
        <f t="shared" ca="1" si="1933"/>
        <v>-2.0266642993905943</v>
      </c>
    </row>
    <row r="23175" spans="1:6">
      <c r="A23175" s="1">
        <f t="shared" si="1930"/>
        <v>60793</v>
      </c>
      <c r="B23175" s="5">
        <f t="shared" ca="1" si="1931"/>
        <v>4.0442425721146851</v>
      </c>
      <c r="C23175" s="5">
        <f t="shared" ca="1" si="1928"/>
        <v>-1.0593128494720461E-2</v>
      </c>
      <c r="D23175" s="5">
        <f t="shared" ca="1" si="1932"/>
        <v>6.0815000000000001</v>
      </c>
      <c r="E23175" s="5">
        <f t="shared" ca="1" si="1929"/>
        <v>0</v>
      </c>
      <c r="F23175" s="5">
        <f t="shared" ca="1" si="1933"/>
        <v>-2.0372574278853151</v>
      </c>
    </row>
    <row r="23176" spans="1:6">
      <c r="A23176" s="1">
        <f t="shared" si="1930"/>
        <v>60794</v>
      </c>
      <c r="B23176" s="5">
        <f t="shared" ca="1" si="1931"/>
        <v>4.047021538341097</v>
      </c>
      <c r="C23176" s="5">
        <f t="shared" ca="1" si="1928"/>
        <v>2.7789662264122309E-3</v>
      </c>
      <c r="D23176" s="5">
        <f t="shared" ca="1" si="1932"/>
        <v>6.0815000000000001</v>
      </c>
      <c r="E23176" s="5">
        <f t="shared" ca="1" si="1929"/>
        <v>0</v>
      </c>
      <c r="F23176" s="5">
        <f t="shared" ca="1" si="1933"/>
        <v>-2.0344784616589031</v>
      </c>
    </row>
    <row r="23177" spans="1:6">
      <c r="A23177" s="1">
        <f t="shared" si="1930"/>
        <v>60795</v>
      </c>
      <c r="B23177" s="5">
        <f t="shared" ca="1" si="1931"/>
        <v>4.0907686416184816</v>
      </c>
      <c r="C23177" s="5">
        <f t="shared" ca="1" si="1928"/>
        <v>4.3747103277384534E-2</v>
      </c>
      <c r="D23177" s="5">
        <f t="shared" ca="1" si="1932"/>
        <v>6.0815000000000001</v>
      </c>
      <c r="E23177" s="5">
        <f t="shared" ca="1" si="1929"/>
        <v>0</v>
      </c>
      <c r="F23177" s="5">
        <f t="shared" ca="1" si="1933"/>
        <v>-1.9907313583815185</v>
      </c>
    </row>
    <row r="23178" spans="1:6">
      <c r="A23178" s="1">
        <f t="shared" si="1930"/>
        <v>60796</v>
      </c>
      <c r="B23178" s="5">
        <f t="shared" ca="1" si="1931"/>
        <v>4.0695083030889485</v>
      </c>
      <c r="C23178" s="5">
        <f t="shared" ca="1" si="1928"/>
        <v>-2.1260338529532703E-2</v>
      </c>
      <c r="D23178" s="5">
        <f t="shared" ca="1" si="1932"/>
        <v>6.0815000000000001</v>
      </c>
      <c r="E23178" s="5">
        <f t="shared" ca="1" si="1929"/>
        <v>0</v>
      </c>
      <c r="F23178" s="5">
        <f t="shared" ca="1" si="1933"/>
        <v>-2.0119916969110516</v>
      </c>
    </row>
    <row r="23179" spans="1:6">
      <c r="A23179" s="1">
        <f t="shared" si="1930"/>
        <v>60797</v>
      </c>
      <c r="B23179" s="5">
        <f t="shared" ca="1" si="1931"/>
        <v>4.0633495463748757</v>
      </c>
      <c r="C23179" s="5">
        <f t="shared" ca="1" si="1928"/>
        <v>-6.1587567140725247E-3</v>
      </c>
      <c r="D23179" s="5">
        <f t="shared" ca="1" si="1932"/>
        <v>6.0815000000000001</v>
      </c>
      <c r="E23179" s="5">
        <f t="shared" ca="1" si="1929"/>
        <v>0</v>
      </c>
      <c r="F23179" s="5">
        <f t="shared" ca="1" si="1933"/>
        <v>-2.0181504536251245</v>
      </c>
    </row>
    <row r="23180" spans="1:6">
      <c r="A23180" s="1">
        <f t="shared" si="1930"/>
        <v>60798</v>
      </c>
      <c r="B23180" s="5">
        <f t="shared" ca="1" si="1931"/>
        <v>4.0768231443691176</v>
      </c>
      <c r="C23180" s="5">
        <f t="shared" ca="1" si="1928"/>
        <v>1.347359799424187E-2</v>
      </c>
      <c r="D23180" s="5">
        <f t="shared" ca="1" si="1932"/>
        <v>6.0815000000000001</v>
      </c>
      <c r="E23180" s="5">
        <f t="shared" ca="1" si="1929"/>
        <v>0</v>
      </c>
      <c r="F23180" s="5">
        <f t="shared" ca="1" si="1933"/>
        <v>-2.0046768556308825</v>
      </c>
    </row>
    <row r="23181" spans="1:6">
      <c r="A23181" s="1">
        <f t="shared" si="1930"/>
        <v>60799</v>
      </c>
      <c r="B23181" s="5">
        <f t="shared" ca="1" si="1931"/>
        <v>4.0943231851957975</v>
      </c>
      <c r="C23181" s="5">
        <f t="shared" ca="1" si="1928"/>
        <v>1.7500040826679504E-2</v>
      </c>
      <c r="D23181" s="5">
        <f t="shared" ca="1" si="1932"/>
        <v>6.0815000000000001</v>
      </c>
      <c r="E23181" s="5">
        <f t="shared" ca="1" si="1929"/>
        <v>0</v>
      </c>
      <c r="F23181" s="5">
        <f t="shared" ca="1" si="1933"/>
        <v>-1.9871768148042026</v>
      </c>
    </row>
    <row r="23182" spans="1:6">
      <c r="A23182" s="1">
        <f t="shared" si="1930"/>
        <v>60800</v>
      </c>
      <c r="B23182" s="5">
        <f t="shared" ca="1" si="1931"/>
        <v>4.121201449745695</v>
      </c>
      <c r="C23182" s="5">
        <f t="shared" ca="1" si="1928"/>
        <v>2.6878264549897071E-2</v>
      </c>
      <c r="D23182" s="5">
        <f t="shared" ca="1" si="1932"/>
        <v>6.0815000000000001</v>
      </c>
      <c r="E23182" s="5">
        <f t="shared" ca="1" si="1929"/>
        <v>0</v>
      </c>
      <c r="F23182" s="5">
        <f t="shared" ca="1" si="1933"/>
        <v>-1.9602985502543051</v>
      </c>
    </row>
    <row r="23183" spans="1:6">
      <c r="A23183" s="1">
        <f t="shared" si="1930"/>
        <v>60801</v>
      </c>
      <c r="B23183" s="5">
        <f t="shared" ca="1" si="1931"/>
        <v>4.1163841035721243</v>
      </c>
      <c r="C23183" s="5">
        <f t="shared" ca="1" si="1928"/>
        <v>-4.8173461735710223E-3</v>
      </c>
      <c r="D23183" s="5">
        <f t="shared" ca="1" si="1932"/>
        <v>6.0815000000000001</v>
      </c>
      <c r="E23183" s="5">
        <f t="shared" ca="1" si="1929"/>
        <v>0</v>
      </c>
      <c r="F23183" s="5">
        <f t="shared" ca="1" si="1933"/>
        <v>-1.9651158964278759</v>
      </c>
    </row>
    <row r="23184" spans="1:6">
      <c r="A23184" s="1">
        <f t="shared" si="1930"/>
        <v>60802</v>
      </c>
      <c r="B23184" s="5">
        <f t="shared" ca="1" si="1931"/>
        <v>4.117511321456421</v>
      </c>
      <c r="C23184" s="5">
        <f t="shared" ca="1" si="1928"/>
        <v>1.1272178842969937E-3</v>
      </c>
      <c r="D23184" s="5">
        <f t="shared" ca="1" si="1932"/>
        <v>6.0815000000000001</v>
      </c>
      <c r="E23184" s="5">
        <f t="shared" ca="1" si="1929"/>
        <v>0</v>
      </c>
      <c r="F23184" s="5">
        <f t="shared" ca="1" si="1933"/>
        <v>-1.9639886785435792</v>
      </c>
    </row>
    <row r="23185" spans="1:6">
      <c r="A23185" s="1">
        <f t="shared" si="1930"/>
        <v>60803</v>
      </c>
      <c r="B23185" s="5">
        <f t="shared" ca="1" si="1931"/>
        <v>4.0636179991461345</v>
      </c>
      <c r="C23185" s="5">
        <f t="shared" ref="C23185:C23248" ca="1" si="1934">(kappa*(gamma/100-B23184/100)/365+sigma*SQRT(B23184/100)*NORMSINV(RAND())*SQRT(1/365))*100</f>
        <v>-5.3893322310286443E-2</v>
      </c>
      <c r="D23185" s="5">
        <f t="shared" ca="1" si="1932"/>
        <v>6.0815000000000001</v>
      </c>
      <c r="E23185" s="5">
        <f t="shared" ref="E23185:E23248" ca="1" si="1935">D23185-D23184</f>
        <v>0</v>
      </c>
      <c r="F23185" s="5">
        <f t="shared" ca="1" si="1933"/>
        <v>-2.0178820008538656</v>
      </c>
    </row>
    <row r="23186" spans="1:6">
      <c r="A23186" s="1">
        <f t="shared" ref="A23186:A23249" si="1936">A23185+1</f>
        <v>60804</v>
      </c>
      <c r="B23186" s="5">
        <f t="shared" ca="1" si="1931"/>
        <v>4.0451403491277178</v>
      </c>
      <c r="C23186" s="5">
        <f t="shared" ca="1" si="1934"/>
        <v>-1.8477650018417141E-2</v>
      </c>
      <c r="D23186" s="5">
        <f t="shared" ca="1" si="1932"/>
        <v>6.0815000000000001</v>
      </c>
      <c r="E23186" s="5">
        <f t="shared" ca="1" si="1935"/>
        <v>0</v>
      </c>
      <c r="F23186" s="5">
        <f t="shared" ca="1" si="1933"/>
        <v>-2.0363596508722823</v>
      </c>
    </row>
    <row r="23187" spans="1:6">
      <c r="A23187" s="1">
        <f t="shared" si="1936"/>
        <v>60805</v>
      </c>
      <c r="B23187" s="5">
        <f t="shared" ca="1" si="1931"/>
        <v>4.0544999154100703</v>
      </c>
      <c r="C23187" s="5">
        <f t="shared" ca="1" si="1934"/>
        <v>9.359566282352896E-3</v>
      </c>
      <c r="D23187" s="5">
        <f t="shared" ca="1" si="1932"/>
        <v>6.0815000000000001</v>
      </c>
      <c r="E23187" s="5">
        <f t="shared" ca="1" si="1935"/>
        <v>0</v>
      </c>
      <c r="F23187" s="5">
        <f t="shared" ca="1" si="1933"/>
        <v>-2.0270000845899299</v>
      </c>
    </row>
    <row r="23188" spans="1:6">
      <c r="A23188" s="1">
        <f t="shared" si="1936"/>
        <v>60806</v>
      </c>
      <c r="B23188" s="5">
        <f t="shared" ca="1" si="1931"/>
        <v>4.0568768008616924</v>
      </c>
      <c r="C23188" s="5">
        <f t="shared" ca="1" si="1934"/>
        <v>2.3768854516219408E-3</v>
      </c>
      <c r="D23188" s="5">
        <f t="shared" ca="1" si="1932"/>
        <v>6.0815000000000001</v>
      </c>
      <c r="E23188" s="5">
        <f t="shared" ca="1" si="1935"/>
        <v>0</v>
      </c>
      <c r="F23188" s="5">
        <f t="shared" ca="1" si="1933"/>
        <v>-2.0246231991383077</v>
      </c>
    </row>
    <row r="23189" spans="1:6">
      <c r="A23189" s="1">
        <f t="shared" si="1936"/>
        <v>60807</v>
      </c>
      <c r="B23189" s="5">
        <f t="shared" ca="1" si="1931"/>
        <v>4.0068632783465574</v>
      </c>
      <c r="C23189" s="5">
        <f t="shared" ca="1" si="1934"/>
        <v>-5.0013522515135356E-2</v>
      </c>
      <c r="D23189" s="5">
        <f t="shared" ca="1" si="1932"/>
        <v>6.0815000000000001</v>
      </c>
      <c r="E23189" s="5">
        <f t="shared" ca="1" si="1935"/>
        <v>0</v>
      </c>
      <c r="F23189" s="5">
        <f t="shared" ca="1" si="1933"/>
        <v>-2.0746367216534427</v>
      </c>
    </row>
    <row r="23190" spans="1:6">
      <c r="A23190" s="1">
        <f t="shared" si="1936"/>
        <v>60808</v>
      </c>
      <c r="B23190" s="5">
        <f t="shared" ca="1" si="1931"/>
        <v>4.0115419807913639</v>
      </c>
      <c r="C23190" s="5">
        <f t="shared" ca="1" si="1934"/>
        <v>4.6787024448069012E-3</v>
      </c>
      <c r="D23190" s="5">
        <f t="shared" ca="1" si="1932"/>
        <v>6.0815000000000001</v>
      </c>
      <c r="E23190" s="5">
        <f t="shared" ca="1" si="1935"/>
        <v>0</v>
      </c>
      <c r="F23190" s="5">
        <f t="shared" ca="1" si="1933"/>
        <v>-2.0699580192086362</v>
      </c>
    </row>
    <row r="23191" spans="1:6">
      <c r="A23191" s="1">
        <f t="shared" si="1936"/>
        <v>60809</v>
      </c>
      <c r="B23191" s="5">
        <f t="shared" ca="1" si="1931"/>
        <v>4.0408892349886401</v>
      </c>
      <c r="C23191" s="5">
        <f t="shared" ca="1" si="1934"/>
        <v>2.9347254197275751E-2</v>
      </c>
      <c r="D23191" s="5">
        <f t="shared" ca="1" si="1932"/>
        <v>6.0815000000000001</v>
      </c>
      <c r="E23191" s="5">
        <f t="shared" ca="1" si="1935"/>
        <v>0</v>
      </c>
      <c r="F23191" s="5">
        <f t="shared" ca="1" si="1933"/>
        <v>-2.0406107650113601</v>
      </c>
    </row>
    <row r="23192" spans="1:6">
      <c r="A23192" s="1">
        <f t="shared" si="1936"/>
        <v>60810</v>
      </c>
      <c r="B23192" s="5">
        <f t="shared" ca="1" si="1931"/>
        <v>4.0453443563886999</v>
      </c>
      <c r="C23192" s="5">
        <f t="shared" ca="1" si="1934"/>
        <v>4.45512140005972E-3</v>
      </c>
      <c r="D23192" s="5">
        <f t="shared" ca="1" si="1932"/>
        <v>6.0815000000000001</v>
      </c>
      <c r="E23192" s="5">
        <f t="shared" ca="1" si="1935"/>
        <v>0</v>
      </c>
      <c r="F23192" s="5">
        <f t="shared" ca="1" si="1933"/>
        <v>-2.0361556436113002</v>
      </c>
    </row>
    <row r="23193" spans="1:6">
      <c r="A23193" s="1">
        <f t="shared" si="1936"/>
        <v>60811</v>
      </c>
      <c r="B23193" s="5">
        <f t="shared" ca="1" si="1931"/>
        <v>4.0168021499262201</v>
      </c>
      <c r="C23193" s="5">
        <f t="shared" ca="1" si="1934"/>
        <v>-2.8542206462480135E-2</v>
      </c>
      <c r="D23193" s="5">
        <f t="shared" ca="1" si="1932"/>
        <v>6.0815000000000001</v>
      </c>
      <c r="E23193" s="5">
        <f t="shared" ca="1" si="1935"/>
        <v>0</v>
      </c>
      <c r="F23193" s="5">
        <f t="shared" ca="1" si="1933"/>
        <v>-2.06469785007378</v>
      </c>
    </row>
    <row r="23194" spans="1:6">
      <c r="A23194" s="1">
        <f t="shared" si="1936"/>
        <v>60812</v>
      </c>
      <c r="B23194" s="5">
        <f t="shared" ca="1" si="1931"/>
        <v>4.0649592613196601</v>
      </c>
      <c r="C23194" s="5">
        <f t="shared" ca="1" si="1934"/>
        <v>4.8157111393440075E-2</v>
      </c>
      <c r="D23194" s="5">
        <f t="shared" ca="1" si="1932"/>
        <v>6.0815000000000001</v>
      </c>
      <c r="E23194" s="5">
        <f t="shared" ca="1" si="1935"/>
        <v>0</v>
      </c>
      <c r="F23194" s="5">
        <f t="shared" ca="1" si="1933"/>
        <v>-2.01654073868034</v>
      </c>
    </row>
    <row r="23195" spans="1:6">
      <c r="A23195" s="1">
        <f t="shared" si="1936"/>
        <v>60813</v>
      </c>
      <c r="B23195" s="5">
        <f t="shared" ca="1" si="1931"/>
        <v>4.1044870246177831</v>
      </c>
      <c r="C23195" s="5">
        <f t="shared" ca="1" si="1934"/>
        <v>3.9527763298122742E-2</v>
      </c>
      <c r="D23195" s="5">
        <f t="shared" ca="1" si="1932"/>
        <v>6.0815000000000001</v>
      </c>
      <c r="E23195" s="5">
        <f t="shared" ca="1" si="1935"/>
        <v>0</v>
      </c>
      <c r="F23195" s="5">
        <f t="shared" ca="1" si="1933"/>
        <v>-1.977012975382217</v>
      </c>
    </row>
    <row r="23196" spans="1:6">
      <c r="A23196" s="1">
        <f t="shared" si="1936"/>
        <v>60814</v>
      </c>
      <c r="B23196" s="5">
        <f t="shared" ca="1" si="1931"/>
        <v>4.0870389358393311</v>
      </c>
      <c r="C23196" s="5">
        <f t="shared" ca="1" si="1934"/>
        <v>-1.7448088778451738E-2</v>
      </c>
      <c r="D23196" s="5">
        <f t="shared" ca="1" si="1932"/>
        <v>6.0815000000000001</v>
      </c>
      <c r="E23196" s="5">
        <f t="shared" ca="1" si="1935"/>
        <v>0</v>
      </c>
      <c r="F23196" s="5">
        <f t="shared" ca="1" si="1933"/>
        <v>-1.994461064160669</v>
      </c>
    </row>
    <row r="23197" spans="1:6">
      <c r="A23197" s="1">
        <f t="shared" si="1936"/>
        <v>60815</v>
      </c>
      <c r="B23197" s="5">
        <f t="shared" ca="1" si="1931"/>
        <v>4.0325866783612812</v>
      </c>
      <c r="C23197" s="5">
        <f t="shared" ca="1" si="1934"/>
        <v>-5.4452257478049673E-2</v>
      </c>
      <c r="D23197" s="5">
        <f t="shared" ca="1" si="1932"/>
        <v>6.0815000000000001</v>
      </c>
      <c r="E23197" s="5">
        <f t="shared" ca="1" si="1935"/>
        <v>0</v>
      </c>
      <c r="F23197" s="5">
        <f t="shared" ca="1" si="1933"/>
        <v>-2.048913321638719</v>
      </c>
    </row>
    <row r="23198" spans="1:6">
      <c r="A23198" s="1">
        <f t="shared" si="1936"/>
        <v>60816</v>
      </c>
      <c r="B23198" s="5">
        <f t="shared" ca="1" si="1931"/>
        <v>4.0977368940558483</v>
      </c>
      <c r="C23198" s="5">
        <f t="shared" ca="1" si="1934"/>
        <v>6.5150215694567123E-2</v>
      </c>
      <c r="D23198" s="5">
        <f t="shared" ca="1" si="1932"/>
        <v>6.0815000000000001</v>
      </c>
      <c r="E23198" s="5">
        <f t="shared" ca="1" si="1935"/>
        <v>0</v>
      </c>
      <c r="F23198" s="5">
        <f t="shared" ca="1" si="1933"/>
        <v>-1.9837631059441518</v>
      </c>
    </row>
    <row r="23199" spans="1:6">
      <c r="A23199" s="1">
        <f t="shared" si="1936"/>
        <v>60817</v>
      </c>
      <c r="B23199" s="5">
        <f t="shared" ca="1" si="1931"/>
        <v>4.0946391395937107</v>
      </c>
      <c r="C23199" s="5">
        <f t="shared" ca="1" si="1934"/>
        <v>-3.0977544621374939E-3</v>
      </c>
      <c r="D23199" s="5">
        <f t="shared" ca="1" si="1932"/>
        <v>6.0815000000000001</v>
      </c>
      <c r="E23199" s="5">
        <f t="shared" ca="1" si="1935"/>
        <v>0</v>
      </c>
      <c r="F23199" s="5">
        <f t="shared" ca="1" si="1933"/>
        <v>-1.9868608604062894</v>
      </c>
    </row>
    <row r="23200" spans="1:6">
      <c r="A23200" s="1">
        <f t="shared" si="1936"/>
        <v>60818</v>
      </c>
      <c r="B23200" s="5">
        <f t="shared" ca="1" si="1931"/>
        <v>4.1377672414304065</v>
      </c>
      <c r="C23200" s="5">
        <f t="shared" ca="1" si="1934"/>
        <v>4.3128101836696173E-2</v>
      </c>
      <c r="D23200" s="5">
        <f t="shared" ca="1" si="1932"/>
        <v>6.0815000000000001</v>
      </c>
      <c r="E23200" s="5">
        <f t="shared" ca="1" si="1935"/>
        <v>0</v>
      </c>
      <c r="F23200" s="5">
        <f t="shared" ca="1" si="1933"/>
        <v>-1.9437327585695936</v>
      </c>
    </row>
    <row r="23201" spans="1:6">
      <c r="A23201" s="1">
        <f t="shared" si="1936"/>
        <v>60819</v>
      </c>
      <c r="B23201" s="5">
        <f t="shared" ca="1" si="1931"/>
        <v>4.2145697379526306</v>
      </c>
      <c r="C23201" s="5">
        <f t="shared" ca="1" si="1934"/>
        <v>7.6802496522224276E-2</v>
      </c>
      <c r="D23201" s="5">
        <f t="shared" ca="1" si="1932"/>
        <v>6.0815000000000001</v>
      </c>
      <c r="E23201" s="5">
        <f t="shared" ca="1" si="1935"/>
        <v>0</v>
      </c>
      <c r="F23201" s="5">
        <f t="shared" ca="1" si="1933"/>
        <v>-1.8669302620473696</v>
      </c>
    </row>
    <row r="23202" spans="1:6">
      <c r="A23202" s="1">
        <f t="shared" si="1936"/>
        <v>60820</v>
      </c>
      <c r="B23202" s="5">
        <f t="shared" ca="1" si="1931"/>
        <v>4.2863716067722901</v>
      </c>
      <c r="C23202" s="5">
        <f t="shared" ca="1" si="1934"/>
        <v>7.1801868819659595E-2</v>
      </c>
      <c r="D23202" s="5">
        <f t="shared" ca="1" si="1932"/>
        <v>6.0815000000000001</v>
      </c>
      <c r="E23202" s="5">
        <f t="shared" ca="1" si="1935"/>
        <v>0</v>
      </c>
      <c r="F23202" s="5">
        <f t="shared" ca="1" si="1933"/>
        <v>-1.79512839322771</v>
      </c>
    </row>
    <row r="23203" spans="1:6">
      <c r="A23203" s="1">
        <f t="shared" si="1936"/>
        <v>60821</v>
      </c>
      <c r="B23203" s="5">
        <f t="shared" ca="1" si="1931"/>
        <v>4.3242059927006062</v>
      </c>
      <c r="C23203" s="5">
        <f t="shared" ca="1" si="1934"/>
        <v>3.7834385928316269E-2</v>
      </c>
      <c r="D23203" s="5">
        <f t="shared" ca="1" si="1932"/>
        <v>6.0815000000000001</v>
      </c>
      <c r="E23203" s="5">
        <f t="shared" ca="1" si="1935"/>
        <v>0</v>
      </c>
      <c r="F23203" s="5">
        <f t="shared" ca="1" si="1933"/>
        <v>-1.7572940072993939</v>
      </c>
    </row>
    <row r="23204" spans="1:6">
      <c r="A23204" s="1">
        <f t="shared" si="1936"/>
        <v>60822</v>
      </c>
      <c r="B23204" s="5">
        <f t="shared" ca="1" si="1931"/>
        <v>4.2869515443404014</v>
      </c>
      <c r="C23204" s="5">
        <f t="shared" ca="1" si="1934"/>
        <v>-3.7254448360204778E-2</v>
      </c>
      <c r="D23204" s="5">
        <f t="shared" ca="1" si="1932"/>
        <v>6.0815000000000001</v>
      </c>
      <c r="E23204" s="5">
        <f t="shared" ca="1" si="1935"/>
        <v>0</v>
      </c>
      <c r="F23204" s="5">
        <f t="shared" ca="1" si="1933"/>
        <v>-1.7945484556595988</v>
      </c>
    </row>
    <row r="23205" spans="1:6">
      <c r="A23205" s="1">
        <f t="shared" si="1936"/>
        <v>60823</v>
      </c>
      <c r="B23205" s="5">
        <f t="shared" ca="1" si="1931"/>
        <v>4.2736731983463851</v>
      </c>
      <c r="C23205" s="5">
        <f t="shared" ca="1" si="1934"/>
        <v>-1.3278345994016333E-2</v>
      </c>
      <c r="D23205" s="5">
        <f t="shared" ca="1" si="1932"/>
        <v>6.0815000000000001</v>
      </c>
      <c r="E23205" s="5">
        <f t="shared" ca="1" si="1935"/>
        <v>0</v>
      </c>
      <c r="F23205" s="5">
        <f t="shared" ca="1" si="1933"/>
        <v>-1.807826801653615</v>
      </c>
    </row>
    <row r="23206" spans="1:6">
      <c r="A23206" s="1">
        <f t="shared" si="1936"/>
        <v>60824</v>
      </c>
      <c r="B23206" s="5">
        <f t="shared" ca="1" si="1931"/>
        <v>4.3087584280604192</v>
      </c>
      <c r="C23206" s="5">
        <f t="shared" ca="1" si="1934"/>
        <v>3.5085229714034064E-2</v>
      </c>
      <c r="D23206" s="5">
        <f t="shared" ca="1" si="1932"/>
        <v>6.0815000000000001</v>
      </c>
      <c r="E23206" s="5">
        <f t="shared" ca="1" si="1935"/>
        <v>0</v>
      </c>
      <c r="F23206" s="5">
        <f t="shared" ca="1" si="1933"/>
        <v>-1.7727415719395809</v>
      </c>
    </row>
    <row r="23207" spans="1:6">
      <c r="A23207" s="1">
        <f t="shared" si="1936"/>
        <v>60825</v>
      </c>
      <c r="B23207" s="5">
        <f t="shared" ca="1" si="1931"/>
        <v>4.3545651082401706</v>
      </c>
      <c r="C23207" s="5">
        <f t="shared" ca="1" si="1934"/>
        <v>4.580668017975182E-2</v>
      </c>
      <c r="D23207" s="5">
        <f t="shared" ca="1" si="1932"/>
        <v>6.0815000000000001</v>
      </c>
      <c r="E23207" s="5">
        <f t="shared" ca="1" si="1935"/>
        <v>0</v>
      </c>
      <c r="F23207" s="5">
        <f t="shared" ca="1" si="1933"/>
        <v>-1.7269348917598295</v>
      </c>
    </row>
    <row r="23208" spans="1:6">
      <c r="A23208" s="1">
        <f t="shared" si="1936"/>
        <v>60826</v>
      </c>
      <c r="B23208" s="5">
        <f t="shared" ca="1" si="1931"/>
        <v>4.3642691858054565</v>
      </c>
      <c r="C23208" s="5">
        <f t="shared" ca="1" si="1934"/>
        <v>9.7040775652862607E-3</v>
      </c>
      <c r="D23208" s="5">
        <f t="shared" ca="1" si="1932"/>
        <v>6.0815000000000001</v>
      </c>
      <c r="E23208" s="5">
        <f t="shared" ca="1" si="1935"/>
        <v>0</v>
      </c>
      <c r="F23208" s="5">
        <f t="shared" ca="1" si="1933"/>
        <v>-1.7172308141945436</v>
      </c>
    </row>
    <row r="23209" spans="1:6">
      <c r="A23209" s="1">
        <f t="shared" si="1936"/>
        <v>60827</v>
      </c>
      <c r="B23209" s="5">
        <f t="shared" ca="1" si="1931"/>
        <v>4.38590729133956</v>
      </c>
      <c r="C23209" s="5">
        <f t="shared" ca="1" si="1934"/>
        <v>2.1638105534103745E-2</v>
      </c>
      <c r="D23209" s="5">
        <f t="shared" ca="1" si="1932"/>
        <v>6.0815000000000001</v>
      </c>
      <c r="E23209" s="5">
        <f t="shared" ca="1" si="1935"/>
        <v>0</v>
      </c>
      <c r="F23209" s="5">
        <f t="shared" ca="1" si="1933"/>
        <v>-1.6955927086604401</v>
      </c>
    </row>
    <row r="23210" spans="1:6">
      <c r="A23210" s="1">
        <f t="shared" si="1936"/>
        <v>60828</v>
      </c>
      <c r="B23210" s="5">
        <f t="shared" ca="1" si="1931"/>
        <v>4.3213878286555021</v>
      </c>
      <c r="C23210" s="5">
        <f t="shared" ca="1" si="1934"/>
        <v>-6.4519462684058282E-2</v>
      </c>
      <c r="D23210" s="5">
        <f t="shared" ca="1" si="1932"/>
        <v>6.0815000000000001</v>
      </c>
      <c r="E23210" s="5">
        <f t="shared" ca="1" si="1935"/>
        <v>0</v>
      </c>
      <c r="F23210" s="5">
        <f t="shared" ca="1" si="1933"/>
        <v>-1.760112171344498</v>
      </c>
    </row>
    <row r="23211" spans="1:6">
      <c r="A23211" s="1">
        <f t="shared" si="1936"/>
        <v>60829</v>
      </c>
      <c r="B23211" s="5">
        <f t="shared" ca="1" si="1931"/>
        <v>4.2861029652364646</v>
      </c>
      <c r="C23211" s="5">
        <f t="shared" ca="1" si="1934"/>
        <v>-3.5284863419037499E-2</v>
      </c>
      <c r="D23211" s="5">
        <f t="shared" ca="1" si="1932"/>
        <v>6.0815000000000001</v>
      </c>
      <c r="E23211" s="5">
        <f t="shared" ca="1" si="1935"/>
        <v>0</v>
      </c>
      <c r="F23211" s="5">
        <f t="shared" ca="1" si="1933"/>
        <v>-1.7953970347635355</v>
      </c>
    </row>
    <row r="23212" spans="1:6">
      <c r="A23212" s="1">
        <f t="shared" si="1936"/>
        <v>60830</v>
      </c>
      <c r="B23212" s="5">
        <f t="shared" ca="1" si="1931"/>
        <v>4.2675115224682605</v>
      </c>
      <c r="C23212" s="5">
        <f t="shared" ca="1" si="1934"/>
        <v>-1.8591442768204298E-2</v>
      </c>
      <c r="D23212" s="5">
        <f t="shared" ca="1" si="1932"/>
        <v>6.0815000000000001</v>
      </c>
      <c r="E23212" s="5">
        <f t="shared" ca="1" si="1935"/>
        <v>0</v>
      </c>
      <c r="F23212" s="5">
        <f t="shared" ca="1" si="1933"/>
        <v>-1.8139884775317396</v>
      </c>
    </row>
    <row r="23213" spans="1:6">
      <c r="A23213" s="1">
        <f t="shared" si="1936"/>
        <v>60831</v>
      </c>
      <c r="B23213" s="5">
        <f t="shared" ca="1" si="1931"/>
        <v>4.3440593725342751</v>
      </c>
      <c r="C23213" s="5">
        <f t="shared" ca="1" si="1934"/>
        <v>7.654785006601432E-2</v>
      </c>
      <c r="D23213" s="5">
        <f t="shared" ca="1" si="1932"/>
        <v>6.0815000000000001</v>
      </c>
      <c r="E23213" s="5">
        <f t="shared" ca="1" si="1935"/>
        <v>0</v>
      </c>
      <c r="F23213" s="5">
        <f t="shared" ca="1" si="1933"/>
        <v>-1.737440627465725</v>
      </c>
    </row>
    <row r="23214" spans="1:6">
      <c r="A23214" s="1">
        <f t="shared" si="1936"/>
        <v>60832</v>
      </c>
      <c r="B23214" s="5">
        <f t="shared" ca="1" si="1931"/>
        <v>4.3235695021080192</v>
      </c>
      <c r="C23214" s="5">
        <f t="shared" ca="1" si="1934"/>
        <v>-2.0489870426255826E-2</v>
      </c>
      <c r="D23214" s="5">
        <f t="shared" ca="1" si="1932"/>
        <v>6.0815000000000001</v>
      </c>
      <c r="E23214" s="5">
        <f t="shared" ca="1" si="1935"/>
        <v>0</v>
      </c>
      <c r="F23214" s="5">
        <f t="shared" ca="1" si="1933"/>
        <v>-1.757930497891981</v>
      </c>
    </row>
    <row r="23215" spans="1:6">
      <c r="A23215" s="1">
        <f t="shared" si="1936"/>
        <v>60833</v>
      </c>
      <c r="B23215" s="5">
        <f t="shared" ca="1" si="1931"/>
        <v>4.3309611886907939</v>
      </c>
      <c r="C23215" s="5">
        <f t="shared" ca="1" si="1934"/>
        <v>7.3916865827745627E-3</v>
      </c>
      <c r="D23215" s="5">
        <f t="shared" ca="1" si="1932"/>
        <v>6.0815000000000001</v>
      </c>
      <c r="E23215" s="5">
        <f t="shared" ca="1" si="1935"/>
        <v>0</v>
      </c>
      <c r="F23215" s="5">
        <f t="shared" ca="1" si="1933"/>
        <v>-1.7505388113092062</v>
      </c>
    </row>
    <row r="23216" spans="1:6">
      <c r="A23216" s="1">
        <f t="shared" si="1936"/>
        <v>60834</v>
      </c>
      <c r="B23216" s="5">
        <f t="shared" ca="1" si="1931"/>
        <v>4.3401526555897201</v>
      </c>
      <c r="C23216" s="5">
        <f t="shared" ca="1" si="1934"/>
        <v>9.1914668989260886E-3</v>
      </c>
      <c r="D23216" s="5">
        <f t="shared" ca="1" si="1932"/>
        <v>6.0815000000000001</v>
      </c>
      <c r="E23216" s="5">
        <f t="shared" ca="1" si="1935"/>
        <v>0</v>
      </c>
      <c r="F23216" s="5">
        <f t="shared" ca="1" si="1933"/>
        <v>-1.7413473444102801</v>
      </c>
    </row>
    <row r="23217" spans="1:6">
      <c r="A23217" s="1">
        <f t="shared" si="1936"/>
        <v>60835</v>
      </c>
      <c r="B23217" s="5">
        <f t="shared" ca="1" si="1931"/>
        <v>4.3238734697268804</v>
      </c>
      <c r="C23217" s="5">
        <f t="shared" ca="1" si="1934"/>
        <v>-1.6279185862839947E-2</v>
      </c>
      <c r="D23217" s="5">
        <f t="shared" ca="1" si="1932"/>
        <v>6.0815000000000001</v>
      </c>
      <c r="E23217" s="5">
        <f t="shared" ca="1" si="1935"/>
        <v>0</v>
      </c>
      <c r="F23217" s="5">
        <f t="shared" ca="1" si="1933"/>
        <v>-1.7576265302731198</v>
      </c>
    </row>
    <row r="23218" spans="1:6">
      <c r="A23218" s="1">
        <f t="shared" si="1936"/>
        <v>60836</v>
      </c>
      <c r="B23218" s="5">
        <f t="shared" ca="1" si="1931"/>
        <v>4.3736768610626484</v>
      </c>
      <c r="C23218" s="5">
        <f t="shared" ca="1" si="1934"/>
        <v>4.980339133576777E-2</v>
      </c>
      <c r="D23218" s="5">
        <f t="shared" ca="1" si="1932"/>
        <v>6.0815000000000001</v>
      </c>
      <c r="E23218" s="5">
        <f t="shared" ca="1" si="1935"/>
        <v>0</v>
      </c>
      <c r="F23218" s="5">
        <f t="shared" ca="1" si="1933"/>
        <v>-1.7078231389373517</v>
      </c>
    </row>
    <row r="23219" spans="1:6">
      <c r="A23219" s="1">
        <f t="shared" si="1936"/>
        <v>60837</v>
      </c>
      <c r="B23219" s="5">
        <f t="shared" ca="1" si="1931"/>
        <v>4.4262004771839845</v>
      </c>
      <c r="C23219" s="5">
        <f t="shared" ca="1" si="1934"/>
        <v>5.2523616121336374E-2</v>
      </c>
      <c r="D23219" s="5">
        <f t="shared" ca="1" si="1932"/>
        <v>6.0815000000000001</v>
      </c>
      <c r="E23219" s="5">
        <f t="shared" ca="1" si="1935"/>
        <v>0</v>
      </c>
      <c r="F23219" s="5">
        <f t="shared" ca="1" si="1933"/>
        <v>-1.6552995228160157</v>
      </c>
    </row>
    <row r="23220" spans="1:6">
      <c r="A23220" s="1">
        <f t="shared" si="1936"/>
        <v>60838</v>
      </c>
      <c r="B23220" s="5">
        <f t="shared" ca="1" si="1931"/>
        <v>4.4849766606058843</v>
      </c>
      <c r="C23220" s="5">
        <f t="shared" ca="1" si="1934"/>
        <v>5.8776183421899698E-2</v>
      </c>
      <c r="D23220" s="5">
        <f t="shared" ca="1" si="1932"/>
        <v>6.0815000000000001</v>
      </c>
      <c r="E23220" s="5">
        <f t="shared" ca="1" si="1935"/>
        <v>0</v>
      </c>
      <c r="F23220" s="5">
        <f t="shared" ca="1" si="1933"/>
        <v>-1.5965233393941158</v>
      </c>
    </row>
    <row r="23221" spans="1:6">
      <c r="A23221" s="1">
        <f t="shared" si="1936"/>
        <v>60839</v>
      </c>
      <c r="B23221" s="5">
        <f t="shared" ca="1" si="1931"/>
        <v>4.4467707309869242</v>
      </c>
      <c r="C23221" s="5">
        <f t="shared" ca="1" si="1934"/>
        <v>-3.8205929618959807E-2</v>
      </c>
      <c r="D23221" s="5">
        <f t="shared" ca="1" si="1932"/>
        <v>6.0815000000000001</v>
      </c>
      <c r="E23221" s="5">
        <f t="shared" ca="1" si="1935"/>
        <v>0</v>
      </c>
      <c r="F23221" s="5">
        <f t="shared" ca="1" si="1933"/>
        <v>-1.6347292690130759</v>
      </c>
    </row>
    <row r="23222" spans="1:6">
      <c r="A23222" s="1">
        <f t="shared" si="1936"/>
        <v>60840</v>
      </c>
      <c r="B23222" s="5">
        <f t="shared" ca="1" si="1931"/>
        <v>4.4349759330763314</v>
      </c>
      <c r="C23222" s="5">
        <f t="shared" ca="1" si="1934"/>
        <v>-1.1794797910593079E-2</v>
      </c>
      <c r="D23222" s="5">
        <f t="shared" ca="1" si="1932"/>
        <v>6.0815000000000001</v>
      </c>
      <c r="E23222" s="5">
        <f t="shared" ca="1" si="1935"/>
        <v>0</v>
      </c>
      <c r="F23222" s="5">
        <f t="shared" ca="1" si="1933"/>
        <v>-1.6465240669236687</v>
      </c>
    </row>
    <row r="23223" spans="1:6">
      <c r="A23223" s="1">
        <f t="shared" si="1936"/>
        <v>60841</v>
      </c>
      <c r="B23223" s="5">
        <f t="shared" ca="1" si="1931"/>
        <v>4.4121768113430884</v>
      </c>
      <c r="C23223" s="5">
        <f t="shared" ca="1" si="1934"/>
        <v>-2.2799121733242684E-2</v>
      </c>
      <c r="D23223" s="5">
        <f t="shared" ca="1" si="1932"/>
        <v>6.0815000000000001</v>
      </c>
      <c r="E23223" s="5">
        <f t="shared" ca="1" si="1935"/>
        <v>0</v>
      </c>
      <c r="F23223" s="5">
        <f t="shared" ca="1" si="1933"/>
        <v>-1.6693231886569118</v>
      </c>
    </row>
    <row r="23224" spans="1:6">
      <c r="A23224" s="1">
        <f t="shared" si="1936"/>
        <v>60842</v>
      </c>
      <c r="B23224" s="5">
        <f t="shared" ca="1" si="1931"/>
        <v>4.3929110409102137</v>
      </c>
      <c r="C23224" s="5">
        <f t="shared" ca="1" si="1934"/>
        <v>-1.9265770432874762E-2</v>
      </c>
      <c r="D23224" s="5">
        <f t="shared" ca="1" si="1932"/>
        <v>6.0815000000000001</v>
      </c>
      <c r="E23224" s="5">
        <f t="shared" ca="1" si="1935"/>
        <v>0</v>
      </c>
      <c r="F23224" s="5">
        <f t="shared" ca="1" si="1933"/>
        <v>-1.6885889590897865</v>
      </c>
    </row>
    <row r="23225" spans="1:6">
      <c r="A23225" s="1">
        <f t="shared" si="1936"/>
        <v>60843</v>
      </c>
      <c r="B23225" s="5">
        <f t="shared" ca="1" si="1931"/>
        <v>4.3760804342601469</v>
      </c>
      <c r="C23225" s="5">
        <f t="shared" ca="1" si="1934"/>
        <v>-1.6830606650067068E-2</v>
      </c>
      <c r="D23225" s="5">
        <f t="shared" ca="1" si="1932"/>
        <v>6.0815000000000001</v>
      </c>
      <c r="E23225" s="5">
        <f t="shared" ca="1" si="1935"/>
        <v>0</v>
      </c>
      <c r="F23225" s="5">
        <f t="shared" ca="1" si="1933"/>
        <v>-1.7054195657398532</v>
      </c>
    </row>
    <row r="23226" spans="1:6">
      <c r="A23226" s="1">
        <f t="shared" si="1936"/>
        <v>60844</v>
      </c>
      <c r="B23226" s="5">
        <f t="shared" ca="1" si="1931"/>
        <v>4.2771257042210564</v>
      </c>
      <c r="C23226" s="5">
        <f t="shared" ca="1" si="1934"/>
        <v>-9.8954730039090916E-2</v>
      </c>
      <c r="D23226" s="5">
        <f t="shared" ca="1" si="1932"/>
        <v>6.0815000000000001</v>
      </c>
      <c r="E23226" s="5">
        <f t="shared" ca="1" si="1935"/>
        <v>0</v>
      </c>
      <c r="F23226" s="5">
        <f t="shared" ca="1" si="1933"/>
        <v>-1.8043742957789437</v>
      </c>
    </row>
    <row r="23227" spans="1:6">
      <c r="A23227" s="1">
        <f t="shared" si="1936"/>
        <v>60845</v>
      </c>
      <c r="B23227" s="5">
        <f t="shared" ca="1" si="1931"/>
        <v>4.3053320351000153</v>
      </c>
      <c r="C23227" s="5">
        <f t="shared" ca="1" si="1934"/>
        <v>2.8206330878958505E-2</v>
      </c>
      <c r="D23227" s="5">
        <f t="shared" ca="1" si="1932"/>
        <v>6.0815000000000001</v>
      </c>
      <c r="E23227" s="5">
        <f t="shared" ca="1" si="1935"/>
        <v>0</v>
      </c>
      <c r="F23227" s="5">
        <f t="shared" ca="1" si="1933"/>
        <v>-1.7761679648999849</v>
      </c>
    </row>
    <row r="23228" spans="1:6">
      <c r="A23228" s="1">
        <f t="shared" si="1936"/>
        <v>60846</v>
      </c>
      <c r="B23228" s="5">
        <f t="shared" ca="1" si="1931"/>
        <v>4.3506049074315305</v>
      </c>
      <c r="C23228" s="5">
        <f t="shared" ca="1" si="1934"/>
        <v>4.5272872331515515E-2</v>
      </c>
      <c r="D23228" s="5">
        <f t="shared" ca="1" si="1932"/>
        <v>6.0815000000000001</v>
      </c>
      <c r="E23228" s="5">
        <f t="shared" ca="1" si="1935"/>
        <v>0</v>
      </c>
      <c r="F23228" s="5">
        <f t="shared" ca="1" si="1933"/>
        <v>-1.7308950925684696</v>
      </c>
    </row>
    <row r="23229" spans="1:6">
      <c r="A23229" s="1">
        <f t="shared" si="1936"/>
        <v>60847</v>
      </c>
      <c r="B23229" s="5">
        <f t="shared" ca="1" si="1931"/>
        <v>4.3930419517808188</v>
      </c>
      <c r="C23229" s="5">
        <f t="shared" ca="1" si="1934"/>
        <v>4.2437044349288515E-2</v>
      </c>
      <c r="D23229" s="5">
        <f t="shared" ca="1" si="1932"/>
        <v>6.0815000000000001</v>
      </c>
      <c r="E23229" s="5">
        <f t="shared" ca="1" si="1935"/>
        <v>0</v>
      </c>
      <c r="F23229" s="5">
        <f t="shared" ca="1" si="1933"/>
        <v>-1.6884580482191813</v>
      </c>
    </row>
    <row r="23230" spans="1:6">
      <c r="A23230" s="1">
        <f t="shared" si="1936"/>
        <v>60848</v>
      </c>
      <c r="B23230" s="5">
        <f t="shared" ref="B23230:B23293" ca="1" si="1937">B23229+C23230</f>
        <v>4.3923341939508065</v>
      </c>
      <c r="C23230" s="5">
        <f t="shared" ca="1" si="1934"/>
        <v>-7.0775783001226101E-4</v>
      </c>
      <c r="D23230" s="5">
        <f t="shared" ref="D23230:D23293" ca="1" si="1938">VLOOKUP(A23230,$A$1510:$B$4749,2,TRUE)</f>
        <v>6.0815000000000001</v>
      </c>
      <c r="E23230" s="5">
        <f t="shared" ca="1" si="1935"/>
        <v>0</v>
      </c>
      <c r="F23230" s="5">
        <f t="shared" ref="F23230:F23293" ca="1" si="1939">B23230-D23230</f>
        <v>-1.6891658060491936</v>
      </c>
    </row>
    <row r="23231" spans="1:6">
      <c r="A23231" s="1">
        <f t="shared" si="1936"/>
        <v>60849</v>
      </c>
      <c r="B23231" s="5">
        <f t="shared" ca="1" si="1937"/>
        <v>4.4050753196741042</v>
      </c>
      <c r="C23231" s="5">
        <f t="shared" ca="1" si="1934"/>
        <v>1.2741125723297332E-2</v>
      </c>
      <c r="D23231" s="5">
        <f t="shared" ca="1" si="1938"/>
        <v>6.0815000000000001</v>
      </c>
      <c r="E23231" s="5">
        <f t="shared" ca="1" si="1935"/>
        <v>0</v>
      </c>
      <c r="F23231" s="5">
        <f t="shared" ca="1" si="1939"/>
        <v>-1.676424680325896</v>
      </c>
    </row>
    <row r="23232" spans="1:6">
      <c r="A23232" s="1">
        <f t="shared" si="1936"/>
        <v>60850</v>
      </c>
      <c r="B23232" s="5">
        <f t="shared" ca="1" si="1937"/>
        <v>4.3759704078629449</v>
      </c>
      <c r="C23232" s="5">
        <f t="shared" ca="1" si="1934"/>
        <v>-2.9104911811159519E-2</v>
      </c>
      <c r="D23232" s="5">
        <f t="shared" ca="1" si="1938"/>
        <v>6.0815000000000001</v>
      </c>
      <c r="E23232" s="5">
        <f t="shared" ca="1" si="1935"/>
        <v>0</v>
      </c>
      <c r="F23232" s="5">
        <f t="shared" ca="1" si="1939"/>
        <v>-1.7055295921370552</v>
      </c>
    </row>
    <row r="23233" spans="1:6">
      <c r="A23233" s="1">
        <f t="shared" si="1936"/>
        <v>60851</v>
      </c>
      <c r="B23233" s="5">
        <f t="shared" ca="1" si="1937"/>
        <v>4.4204729498663529</v>
      </c>
      <c r="C23233" s="5">
        <f t="shared" ca="1" si="1934"/>
        <v>4.4502542003408183E-2</v>
      </c>
      <c r="D23233" s="5">
        <f t="shared" ca="1" si="1938"/>
        <v>6.0815000000000001</v>
      </c>
      <c r="E23233" s="5">
        <f t="shared" ca="1" si="1935"/>
        <v>0</v>
      </c>
      <c r="F23233" s="5">
        <f t="shared" ca="1" si="1939"/>
        <v>-1.6610270501336473</v>
      </c>
    </row>
    <row r="23234" spans="1:6">
      <c r="A23234" s="1">
        <f t="shared" si="1936"/>
        <v>60852</v>
      </c>
      <c r="B23234" s="5">
        <f t="shared" ca="1" si="1937"/>
        <v>4.3965523095294907</v>
      </c>
      <c r="C23234" s="5">
        <f t="shared" ca="1" si="1934"/>
        <v>-2.3920640336862028E-2</v>
      </c>
      <c r="D23234" s="5">
        <f t="shared" ca="1" si="1938"/>
        <v>6.0815000000000001</v>
      </c>
      <c r="E23234" s="5">
        <f t="shared" ca="1" si="1935"/>
        <v>0</v>
      </c>
      <c r="F23234" s="5">
        <f t="shared" ca="1" si="1939"/>
        <v>-1.6849476904705094</v>
      </c>
    </row>
    <row r="23235" spans="1:6">
      <c r="A23235" s="1">
        <f t="shared" si="1936"/>
        <v>60853</v>
      </c>
      <c r="B23235" s="5">
        <f t="shared" ca="1" si="1937"/>
        <v>4.4785504203657025</v>
      </c>
      <c r="C23235" s="5">
        <f t="shared" ca="1" si="1934"/>
        <v>8.199811083621221E-2</v>
      </c>
      <c r="D23235" s="5">
        <f t="shared" ca="1" si="1938"/>
        <v>6.0815000000000001</v>
      </c>
      <c r="E23235" s="5">
        <f t="shared" ca="1" si="1935"/>
        <v>0</v>
      </c>
      <c r="F23235" s="5">
        <f t="shared" ca="1" si="1939"/>
        <v>-1.6029495796342976</v>
      </c>
    </row>
    <row r="23236" spans="1:6">
      <c r="A23236" s="1">
        <f t="shared" si="1936"/>
        <v>60854</v>
      </c>
      <c r="B23236" s="5">
        <f t="shared" ca="1" si="1937"/>
        <v>4.4573532114870167</v>
      </c>
      <c r="C23236" s="5">
        <f t="shared" ca="1" si="1934"/>
        <v>-2.1197208878686095E-2</v>
      </c>
      <c r="D23236" s="5">
        <f t="shared" ca="1" si="1938"/>
        <v>6.0815000000000001</v>
      </c>
      <c r="E23236" s="5">
        <f t="shared" ca="1" si="1935"/>
        <v>0</v>
      </c>
      <c r="F23236" s="5">
        <f t="shared" ca="1" si="1939"/>
        <v>-1.6241467885129834</v>
      </c>
    </row>
    <row r="23237" spans="1:6">
      <c r="A23237" s="1">
        <f t="shared" si="1936"/>
        <v>60855</v>
      </c>
      <c r="B23237" s="5">
        <f t="shared" ca="1" si="1937"/>
        <v>4.4310247055881788</v>
      </c>
      <c r="C23237" s="5">
        <f t="shared" ca="1" si="1934"/>
        <v>-2.6328505898837819E-2</v>
      </c>
      <c r="D23237" s="5">
        <f t="shared" ca="1" si="1938"/>
        <v>6.0815000000000001</v>
      </c>
      <c r="E23237" s="5">
        <f t="shared" ca="1" si="1935"/>
        <v>0</v>
      </c>
      <c r="F23237" s="5">
        <f t="shared" ca="1" si="1939"/>
        <v>-1.6504752944118213</v>
      </c>
    </row>
    <row r="23238" spans="1:6">
      <c r="A23238" s="1">
        <f t="shared" si="1936"/>
        <v>60856</v>
      </c>
      <c r="B23238" s="5">
        <f t="shared" ca="1" si="1937"/>
        <v>4.3536616442231209</v>
      </c>
      <c r="C23238" s="5">
        <f t="shared" ca="1" si="1934"/>
        <v>-7.7363061365058175E-2</v>
      </c>
      <c r="D23238" s="5">
        <f t="shared" ca="1" si="1938"/>
        <v>6.0815000000000001</v>
      </c>
      <c r="E23238" s="5">
        <f t="shared" ca="1" si="1935"/>
        <v>0</v>
      </c>
      <c r="F23238" s="5">
        <f t="shared" ca="1" si="1939"/>
        <v>-1.7278383557768793</v>
      </c>
    </row>
    <row r="23239" spans="1:6">
      <c r="A23239" s="1">
        <f t="shared" si="1936"/>
        <v>60857</v>
      </c>
      <c r="B23239" s="5">
        <f t="shared" ca="1" si="1937"/>
        <v>4.3566956186068548</v>
      </c>
      <c r="C23239" s="5">
        <f t="shared" ca="1" si="1934"/>
        <v>3.033974383733712E-3</v>
      </c>
      <c r="D23239" s="5">
        <f t="shared" ca="1" si="1938"/>
        <v>6.0815000000000001</v>
      </c>
      <c r="E23239" s="5">
        <f t="shared" ca="1" si="1935"/>
        <v>0</v>
      </c>
      <c r="F23239" s="5">
        <f t="shared" ca="1" si="1939"/>
        <v>-1.7248043813931453</v>
      </c>
    </row>
    <row r="23240" spans="1:6">
      <c r="A23240" s="1">
        <f t="shared" si="1936"/>
        <v>60858</v>
      </c>
      <c r="B23240" s="5">
        <f t="shared" ca="1" si="1937"/>
        <v>4.4280116068834516</v>
      </c>
      <c r="C23240" s="5">
        <f t="shared" ca="1" si="1934"/>
        <v>7.1315988276596617E-2</v>
      </c>
      <c r="D23240" s="5">
        <f t="shared" ca="1" si="1938"/>
        <v>6.0815000000000001</v>
      </c>
      <c r="E23240" s="5">
        <f t="shared" ca="1" si="1935"/>
        <v>0</v>
      </c>
      <c r="F23240" s="5">
        <f t="shared" ca="1" si="1939"/>
        <v>-1.6534883931165485</v>
      </c>
    </row>
    <row r="23241" spans="1:6">
      <c r="A23241" s="1">
        <f t="shared" si="1936"/>
        <v>60859</v>
      </c>
      <c r="B23241" s="5">
        <f t="shared" ca="1" si="1937"/>
        <v>4.4168913380283739</v>
      </c>
      <c r="C23241" s="5">
        <f t="shared" ca="1" si="1934"/>
        <v>-1.1120268855077676E-2</v>
      </c>
      <c r="D23241" s="5">
        <f t="shared" ca="1" si="1938"/>
        <v>6.0815000000000001</v>
      </c>
      <c r="E23241" s="5">
        <f t="shared" ca="1" si="1935"/>
        <v>0</v>
      </c>
      <c r="F23241" s="5">
        <f t="shared" ca="1" si="1939"/>
        <v>-1.6646086619716263</v>
      </c>
    </row>
    <row r="23242" spans="1:6">
      <c r="A23242" s="1">
        <f t="shared" si="1936"/>
        <v>60860</v>
      </c>
      <c r="B23242" s="5">
        <f t="shared" ca="1" si="1937"/>
        <v>4.400022629706279</v>
      </c>
      <c r="C23242" s="5">
        <f t="shared" ca="1" si="1934"/>
        <v>-1.6868708322094691E-2</v>
      </c>
      <c r="D23242" s="5">
        <f t="shared" ca="1" si="1938"/>
        <v>6.0815000000000001</v>
      </c>
      <c r="E23242" s="5">
        <f t="shared" ca="1" si="1935"/>
        <v>0</v>
      </c>
      <c r="F23242" s="5">
        <f t="shared" ca="1" si="1939"/>
        <v>-1.6814773702937211</v>
      </c>
    </row>
    <row r="23243" spans="1:6">
      <c r="A23243" s="1">
        <f t="shared" si="1936"/>
        <v>60861</v>
      </c>
      <c r="B23243" s="5">
        <f t="shared" ca="1" si="1937"/>
        <v>4.4228784177462535</v>
      </c>
      <c r="C23243" s="5">
        <f t="shared" ca="1" si="1934"/>
        <v>2.2855788039974428E-2</v>
      </c>
      <c r="D23243" s="5">
        <f t="shared" ca="1" si="1938"/>
        <v>6.0815000000000001</v>
      </c>
      <c r="E23243" s="5">
        <f t="shared" ca="1" si="1935"/>
        <v>0</v>
      </c>
      <c r="F23243" s="5">
        <f t="shared" ca="1" si="1939"/>
        <v>-1.6586215822537467</v>
      </c>
    </row>
    <row r="23244" spans="1:6">
      <c r="A23244" s="1">
        <f t="shared" si="1936"/>
        <v>60862</v>
      </c>
      <c r="B23244" s="5">
        <f t="shared" ca="1" si="1937"/>
        <v>4.3592253922541069</v>
      </c>
      <c r="C23244" s="5">
        <f t="shared" ca="1" si="1934"/>
        <v>-6.365302549214702E-2</v>
      </c>
      <c r="D23244" s="5">
        <f t="shared" ca="1" si="1938"/>
        <v>6.0815000000000001</v>
      </c>
      <c r="E23244" s="5">
        <f t="shared" ca="1" si="1935"/>
        <v>0</v>
      </c>
      <c r="F23244" s="5">
        <f t="shared" ca="1" si="1939"/>
        <v>-1.7222746077458932</v>
      </c>
    </row>
    <row r="23245" spans="1:6">
      <c r="A23245" s="1">
        <f t="shared" si="1936"/>
        <v>60863</v>
      </c>
      <c r="B23245" s="5">
        <f t="shared" ca="1" si="1937"/>
        <v>4.4392570348142826</v>
      </c>
      <c r="C23245" s="5">
        <f t="shared" ca="1" si="1934"/>
        <v>8.0031642560175462E-2</v>
      </c>
      <c r="D23245" s="5">
        <f t="shared" ca="1" si="1938"/>
        <v>6.0815000000000001</v>
      </c>
      <c r="E23245" s="5">
        <f t="shared" ca="1" si="1935"/>
        <v>0</v>
      </c>
      <c r="F23245" s="5">
        <f t="shared" ca="1" si="1939"/>
        <v>-1.6422429651857176</v>
      </c>
    </row>
    <row r="23246" spans="1:6">
      <c r="A23246" s="1">
        <f t="shared" si="1936"/>
        <v>60864</v>
      </c>
      <c r="B23246" s="5">
        <f t="shared" ca="1" si="1937"/>
        <v>4.4583423428906874</v>
      </c>
      <c r="C23246" s="5">
        <f t="shared" ca="1" si="1934"/>
        <v>1.9085308076405069E-2</v>
      </c>
      <c r="D23246" s="5">
        <f t="shared" ca="1" si="1938"/>
        <v>6.0815000000000001</v>
      </c>
      <c r="E23246" s="5">
        <f t="shared" ca="1" si="1935"/>
        <v>0</v>
      </c>
      <c r="F23246" s="5">
        <f t="shared" ca="1" si="1939"/>
        <v>-1.6231576571093127</v>
      </c>
    </row>
    <row r="23247" spans="1:6">
      <c r="A23247" s="1">
        <f t="shared" si="1936"/>
        <v>60865</v>
      </c>
      <c r="B23247" s="5">
        <f t="shared" ca="1" si="1937"/>
        <v>4.4368730919371959</v>
      </c>
      <c r="C23247" s="5">
        <f t="shared" ca="1" si="1934"/>
        <v>-2.1469250953491642E-2</v>
      </c>
      <c r="D23247" s="5">
        <f t="shared" ca="1" si="1938"/>
        <v>6.0815000000000001</v>
      </c>
      <c r="E23247" s="5">
        <f t="shared" ca="1" si="1935"/>
        <v>0</v>
      </c>
      <c r="F23247" s="5">
        <f t="shared" ca="1" si="1939"/>
        <v>-1.6446269080628042</v>
      </c>
    </row>
    <row r="23248" spans="1:6">
      <c r="A23248" s="1">
        <f t="shared" si="1936"/>
        <v>60866</v>
      </c>
      <c r="B23248" s="5">
        <f t="shared" ca="1" si="1937"/>
        <v>4.4524514424986972</v>
      </c>
      <c r="C23248" s="5">
        <f t="shared" ca="1" si="1934"/>
        <v>1.5578350561500889E-2</v>
      </c>
      <c r="D23248" s="5">
        <f t="shared" ca="1" si="1938"/>
        <v>6.0815000000000001</v>
      </c>
      <c r="E23248" s="5">
        <f t="shared" ca="1" si="1935"/>
        <v>0</v>
      </c>
      <c r="F23248" s="5">
        <f t="shared" ca="1" si="1939"/>
        <v>-1.629048557501303</v>
      </c>
    </row>
    <row r="23249" spans="1:6">
      <c r="A23249" s="1">
        <f t="shared" si="1936"/>
        <v>60867</v>
      </c>
      <c r="B23249" s="5">
        <f t="shared" ca="1" si="1937"/>
        <v>4.477596637920807</v>
      </c>
      <c r="C23249" s="5">
        <f t="shared" ref="C23249:C23312" ca="1" si="1940">(kappa*(gamma/100-B23248/100)/365+sigma*SQRT(B23248/100)*NORMSINV(RAND())*SQRT(1/365))*100</f>
        <v>2.5145195422110161E-2</v>
      </c>
      <c r="D23249" s="5">
        <f t="shared" ca="1" si="1938"/>
        <v>6.0815000000000001</v>
      </c>
      <c r="E23249" s="5">
        <f t="shared" ref="E23249:E23312" ca="1" si="1941">D23249-D23248</f>
        <v>0</v>
      </c>
      <c r="F23249" s="5">
        <f t="shared" ca="1" si="1939"/>
        <v>-1.6039033620791932</v>
      </c>
    </row>
    <row r="23250" spans="1:6">
      <c r="A23250" s="1">
        <f t="shared" ref="A23250:A23313" si="1942">A23249+1</f>
        <v>60868</v>
      </c>
      <c r="B23250" s="5">
        <f t="shared" ca="1" si="1937"/>
        <v>4.4889626560624158</v>
      </c>
      <c r="C23250" s="5">
        <f t="shared" ca="1" si="1940"/>
        <v>1.1366018141609044E-2</v>
      </c>
      <c r="D23250" s="5">
        <f t="shared" ca="1" si="1938"/>
        <v>6.0815000000000001</v>
      </c>
      <c r="E23250" s="5">
        <f t="shared" ca="1" si="1941"/>
        <v>0</v>
      </c>
      <c r="F23250" s="5">
        <f t="shared" ca="1" si="1939"/>
        <v>-1.5925373439375843</v>
      </c>
    </row>
    <row r="23251" spans="1:6">
      <c r="A23251" s="1">
        <f t="shared" si="1942"/>
        <v>60869</v>
      </c>
      <c r="B23251" s="5">
        <f t="shared" ca="1" si="1937"/>
        <v>4.492751473470129</v>
      </c>
      <c r="C23251" s="5">
        <f t="shared" ca="1" si="1940"/>
        <v>3.788817407713523E-3</v>
      </c>
      <c r="D23251" s="5">
        <f t="shared" ca="1" si="1938"/>
        <v>6.0815000000000001</v>
      </c>
      <c r="E23251" s="5">
        <f t="shared" ca="1" si="1941"/>
        <v>0</v>
      </c>
      <c r="F23251" s="5">
        <f t="shared" ca="1" si="1939"/>
        <v>-1.5887485265298711</v>
      </c>
    </row>
    <row r="23252" spans="1:6">
      <c r="A23252" s="1">
        <f t="shared" si="1942"/>
        <v>60870</v>
      </c>
      <c r="B23252" s="5">
        <f t="shared" ca="1" si="1937"/>
        <v>4.5350727583908457</v>
      </c>
      <c r="C23252" s="5">
        <f t="shared" ca="1" si="1940"/>
        <v>4.2321284920716969E-2</v>
      </c>
      <c r="D23252" s="5">
        <f t="shared" ca="1" si="1938"/>
        <v>6.0815000000000001</v>
      </c>
      <c r="E23252" s="5">
        <f t="shared" ca="1" si="1941"/>
        <v>0</v>
      </c>
      <c r="F23252" s="5">
        <f t="shared" ca="1" si="1939"/>
        <v>-1.5464272416091545</v>
      </c>
    </row>
    <row r="23253" spans="1:6">
      <c r="A23253" s="1">
        <f t="shared" si="1942"/>
        <v>60871</v>
      </c>
      <c r="B23253" s="5">
        <f t="shared" ca="1" si="1937"/>
        <v>4.4732210063938371</v>
      </c>
      <c r="C23253" s="5">
        <f t="shared" ca="1" si="1940"/>
        <v>-6.1851751997008222E-2</v>
      </c>
      <c r="D23253" s="5">
        <f t="shared" ca="1" si="1938"/>
        <v>6.0815000000000001</v>
      </c>
      <c r="E23253" s="5">
        <f t="shared" ca="1" si="1941"/>
        <v>0</v>
      </c>
      <c r="F23253" s="5">
        <f t="shared" ca="1" si="1939"/>
        <v>-1.608278993606163</v>
      </c>
    </row>
    <row r="23254" spans="1:6">
      <c r="A23254" s="1">
        <f t="shared" si="1942"/>
        <v>60872</v>
      </c>
      <c r="B23254" s="5">
        <f t="shared" ca="1" si="1937"/>
        <v>4.4936710517077989</v>
      </c>
      <c r="C23254" s="5">
        <f t="shared" ca="1" si="1940"/>
        <v>2.0450045313961846E-2</v>
      </c>
      <c r="D23254" s="5">
        <f t="shared" ca="1" si="1938"/>
        <v>6.0815000000000001</v>
      </c>
      <c r="E23254" s="5">
        <f t="shared" ca="1" si="1941"/>
        <v>0</v>
      </c>
      <c r="F23254" s="5">
        <f t="shared" ca="1" si="1939"/>
        <v>-1.5878289482922012</v>
      </c>
    </row>
    <row r="23255" spans="1:6">
      <c r="A23255" s="1">
        <f t="shared" si="1942"/>
        <v>60873</v>
      </c>
      <c r="B23255" s="5">
        <f t="shared" ca="1" si="1937"/>
        <v>4.4694395383652461</v>
      </c>
      <c r="C23255" s="5">
        <f t="shared" ca="1" si="1940"/>
        <v>-2.4231513342552705E-2</v>
      </c>
      <c r="D23255" s="5">
        <f t="shared" ca="1" si="1938"/>
        <v>6.0815000000000001</v>
      </c>
      <c r="E23255" s="5">
        <f t="shared" ca="1" si="1941"/>
        <v>0</v>
      </c>
      <c r="F23255" s="5">
        <f t="shared" ca="1" si="1939"/>
        <v>-1.612060461634754</v>
      </c>
    </row>
    <row r="23256" spans="1:6">
      <c r="A23256" s="1">
        <f t="shared" si="1942"/>
        <v>60874</v>
      </c>
      <c r="B23256" s="5">
        <f t="shared" ca="1" si="1937"/>
        <v>4.4447647208390109</v>
      </c>
      <c r="C23256" s="5">
        <f t="shared" ca="1" si="1940"/>
        <v>-2.4674817526235616E-2</v>
      </c>
      <c r="D23256" s="5">
        <f t="shared" ca="1" si="1938"/>
        <v>6.0815000000000001</v>
      </c>
      <c r="E23256" s="5">
        <f t="shared" ca="1" si="1941"/>
        <v>0</v>
      </c>
      <c r="F23256" s="5">
        <f t="shared" ca="1" si="1939"/>
        <v>-1.6367352791609893</v>
      </c>
    </row>
    <row r="23257" spans="1:6">
      <c r="A23257" s="1">
        <f t="shared" si="1942"/>
        <v>60875</v>
      </c>
      <c r="B23257" s="5">
        <f t="shared" ca="1" si="1937"/>
        <v>4.4605927167503578</v>
      </c>
      <c r="C23257" s="5">
        <f t="shared" ca="1" si="1940"/>
        <v>1.5827995911347221E-2</v>
      </c>
      <c r="D23257" s="5">
        <f t="shared" ca="1" si="1938"/>
        <v>6.0815000000000001</v>
      </c>
      <c r="E23257" s="5">
        <f t="shared" ca="1" si="1941"/>
        <v>0</v>
      </c>
      <c r="F23257" s="5">
        <f t="shared" ca="1" si="1939"/>
        <v>-1.6209072832496423</v>
      </c>
    </row>
    <row r="23258" spans="1:6">
      <c r="A23258" s="1">
        <f t="shared" si="1942"/>
        <v>60876</v>
      </c>
      <c r="B23258" s="5">
        <f t="shared" ca="1" si="1937"/>
        <v>4.4002813613262379</v>
      </c>
      <c r="C23258" s="5">
        <f t="shared" ca="1" si="1940"/>
        <v>-6.0311355424119598E-2</v>
      </c>
      <c r="D23258" s="5">
        <f t="shared" ca="1" si="1938"/>
        <v>6.0815000000000001</v>
      </c>
      <c r="E23258" s="5">
        <f t="shared" ca="1" si="1941"/>
        <v>0</v>
      </c>
      <c r="F23258" s="5">
        <f t="shared" ca="1" si="1939"/>
        <v>-1.6812186386737622</v>
      </c>
    </row>
    <row r="23259" spans="1:6">
      <c r="A23259" s="1">
        <f t="shared" si="1942"/>
        <v>60877</v>
      </c>
      <c r="B23259" s="5">
        <f t="shared" ca="1" si="1937"/>
        <v>4.4626684236541232</v>
      </c>
      <c r="C23259" s="5">
        <f t="shared" ca="1" si="1940"/>
        <v>6.2387062327885531E-2</v>
      </c>
      <c r="D23259" s="5">
        <f t="shared" ca="1" si="1938"/>
        <v>6.0815000000000001</v>
      </c>
      <c r="E23259" s="5">
        <f t="shared" ca="1" si="1941"/>
        <v>0</v>
      </c>
      <c r="F23259" s="5">
        <f t="shared" ca="1" si="1939"/>
        <v>-1.6188315763458769</v>
      </c>
    </row>
    <row r="23260" spans="1:6">
      <c r="A23260" s="1">
        <f t="shared" si="1942"/>
        <v>60878</v>
      </c>
      <c r="B23260" s="5">
        <f t="shared" ca="1" si="1937"/>
        <v>4.4515098579390857</v>
      </c>
      <c r="C23260" s="5">
        <f t="shared" ca="1" si="1940"/>
        <v>-1.1158565715037911E-2</v>
      </c>
      <c r="D23260" s="5">
        <f t="shared" ca="1" si="1938"/>
        <v>6.0815000000000001</v>
      </c>
      <c r="E23260" s="5">
        <f t="shared" ca="1" si="1941"/>
        <v>0</v>
      </c>
      <c r="F23260" s="5">
        <f t="shared" ca="1" si="1939"/>
        <v>-1.6299901420609144</v>
      </c>
    </row>
    <row r="23261" spans="1:6">
      <c r="A23261" s="1">
        <f t="shared" si="1942"/>
        <v>60879</v>
      </c>
      <c r="B23261" s="5">
        <f t="shared" ca="1" si="1937"/>
        <v>4.4890550059211867</v>
      </c>
      <c r="C23261" s="5">
        <f t="shared" ca="1" si="1940"/>
        <v>3.754514798210138E-2</v>
      </c>
      <c r="D23261" s="5">
        <f t="shared" ca="1" si="1938"/>
        <v>6.0815000000000001</v>
      </c>
      <c r="E23261" s="5">
        <f t="shared" ca="1" si="1941"/>
        <v>0</v>
      </c>
      <c r="F23261" s="5">
        <f t="shared" ca="1" si="1939"/>
        <v>-1.5924449940788135</v>
      </c>
    </row>
    <row r="23262" spans="1:6">
      <c r="A23262" s="1">
        <f t="shared" si="1942"/>
        <v>60880</v>
      </c>
      <c r="B23262" s="5">
        <f t="shared" ca="1" si="1937"/>
        <v>4.4731427699244257</v>
      </c>
      <c r="C23262" s="5">
        <f t="shared" ca="1" si="1940"/>
        <v>-1.5912235996760768E-2</v>
      </c>
      <c r="D23262" s="5">
        <f t="shared" ca="1" si="1938"/>
        <v>6.0815000000000001</v>
      </c>
      <c r="E23262" s="5">
        <f t="shared" ca="1" si="1941"/>
        <v>0</v>
      </c>
      <c r="F23262" s="5">
        <f t="shared" ca="1" si="1939"/>
        <v>-1.6083572300755744</v>
      </c>
    </row>
    <row r="23263" spans="1:6">
      <c r="A23263" s="1">
        <f t="shared" si="1942"/>
        <v>60881</v>
      </c>
      <c r="B23263" s="5">
        <f t="shared" ca="1" si="1937"/>
        <v>4.4835622405280517</v>
      </c>
      <c r="C23263" s="5">
        <f t="shared" ca="1" si="1940"/>
        <v>1.0419470603625591E-2</v>
      </c>
      <c r="D23263" s="5">
        <f t="shared" ca="1" si="1938"/>
        <v>6.0815000000000001</v>
      </c>
      <c r="E23263" s="5">
        <f t="shared" ca="1" si="1941"/>
        <v>0</v>
      </c>
      <c r="F23263" s="5">
        <f t="shared" ca="1" si="1939"/>
        <v>-1.5979377594719484</v>
      </c>
    </row>
    <row r="23264" spans="1:6">
      <c r="A23264" s="1">
        <f t="shared" si="1942"/>
        <v>60882</v>
      </c>
      <c r="B23264" s="5">
        <f t="shared" ca="1" si="1937"/>
        <v>4.459077733299698</v>
      </c>
      <c r="C23264" s="5">
        <f t="shared" ca="1" si="1940"/>
        <v>-2.4484507228353602E-2</v>
      </c>
      <c r="D23264" s="5">
        <f t="shared" ca="1" si="1938"/>
        <v>6.0815000000000001</v>
      </c>
      <c r="E23264" s="5">
        <f t="shared" ca="1" si="1941"/>
        <v>0</v>
      </c>
      <c r="F23264" s="5">
        <f t="shared" ca="1" si="1939"/>
        <v>-1.6224222667003021</v>
      </c>
    </row>
    <row r="23265" spans="1:6">
      <c r="A23265" s="1">
        <f t="shared" si="1942"/>
        <v>60883</v>
      </c>
      <c r="B23265" s="5">
        <f t="shared" ca="1" si="1937"/>
        <v>4.4624361941565747</v>
      </c>
      <c r="C23265" s="5">
        <f t="shared" ca="1" si="1940"/>
        <v>3.3584608568768435E-3</v>
      </c>
      <c r="D23265" s="5">
        <f t="shared" ca="1" si="1938"/>
        <v>6.0815000000000001</v>
      </c>
      <c r="E23265" s="5">
        <f t="shared" ca="1" si="1941"/>
        <v>0</v>
      </c>
      <c r="F23265" s="5">
        <f t="shared" ca="1" si="1939"/>
        <v>-1.6190638058434255</v>
      </c>
    </row>
    <row r="23266" spans="1:6">
      <c r="A23266" s="1">
        <f t="shared" si="1942"/>
        <v>60884</v>
      </c>
      <c r="B23266" s="5">
        <f t="shared" ca="1" si="1937"/>
        <v>4.4883381761110899</v>
      </c>
      <c r="C23266" s="5">
        <f t="shared" ca="1" si="1940"/>
        <v>2.5901981954515003E-2</v>
      </c>
      <c r="D23266" s="5">
        <f t="shared" ca="1" si="1938"/>
        <v>6.0815000000000001</v>
      </c>
      <c r="E23266" s="5">
        <f t="shared" ca="1" si="1941"/>
        <v>0</v>
      </c>
      <c r="F23266" s="5">
        <f t="shared" ca="1" si="1939"/>
        <v>-1.5931618238889103</v>
      </c>
    </row>
    <row r="23267" spans="1:6">
      <c r="A23267" s="1">
        <f t="shared" si="1942"/>
        <v>60885</v>
      </c>
      <c r="B23267" s="5">
        <f t="shared" ca="1" si="1937"/>
        <v>4.5154099397425487</v>
      </c>
      <c r="C23267" s="5">
        <f t="shared" ca="1" si="1940"/>
        <v>2.7071763631458596E-2</v>
      </c>
      <c r="D23267" s="5">
        <f t="shared" ca="1" si="1938"/>
        <v>6.0815000000000001</v>
      </c>
      <c r="E23267" s="5">
        <f t="shared" ca="1" si="1941"/>
        <v>0</v>
      </c>
      <c r="F23267" s="5">
        <f t="shared" ca="1" si="1939"/>
        <v>-1.5660900602574515</v>
      </c>
    </row>
    <row r="23268" spans="1:6">
      <c r="A23268" s="1">
        <f t="shared" si="1942"/>
        <v>60886</v>
      </c>
      <c r="B23268" s="5">
        <f t="shared" ca="1" si="1937"/>
        <v>4.4903632068403416</v>
      </c>
      <c r="C23268" s="5">
        <f t="shared" ca="1" si="1940"/>
        <v>-2.5046732902206624E-2</v>
      </c>
      <c r="D23268" s="5">
        <f t="shared" ca="1" si="1938"/>
        <v>6.0815000000000001</v>
      </c>
      <c r="E23268" s="5">
        <f t="shared" ca="1" si="1941"/>
        <v>0</v>
      </c>
      <c r="F23268" s="5">
        <f t="shared" ca="1" si="1939"/>
        <v>-1.5911367931596585</v>
      </c>
    </row>
    <row r="23269" spans="1:6">
      <c r="A23269" s="1">
        <f t="shared" si="1942"/>
        <v>60887</v>
      </c>
      <c r="B23269" s="5">
        <f t="shared" ca="1" si="1937"/>
        <v>4.4776717198985834</v>
      </c>
      <c r="C23269" s="5">
        <f t="shared" ca="1" si="1940"/>
        <v>-1.2691486941758052E-2</v>
      </c>
      <c r="D23269" s="5">
        <f t="shared" ca="1" si="1938"/>
        <v>6.0815000000000001</v>
      </c>
      <c r="E23269" s="5">
        <f t="shared" ca="1" si="1941"/>
        <v>0</v>
      </c>
      <c r="F23269" s="5">
        <f t="shared" ca="1" si="1939"/>
        <v>-1.6038282801014168</v>
      </c>
    </row>
    <row r="23270" spans="1:6">
      <c r="A23270" s="1">
        <f t="shared" si="1942"/>
        <v>60888</v>
      </c>
      <c r="B23270" s="5">
        <f t="shared" ca="1" si="1937"/>
        <v>4.528314240252878</v>
      </c>
      <c r="C23270" s="5">
        <f t="shared" ca="1" si="1940"/>
        <v>5.0642520354294403E-2</v>
      </c>
      <c r="D23270" s="5">
        <f t="shared" ca="1" si="1938"/>
        <v>6.0815000000000001</v>
      </c>
      <c r="E23270" s="5">
        <f t="shared" ca="1" si="1941"/>
        <v>0</v>
      </c>
      <c r="F23270" s="5">
        <f t="shared" ca="1" si="1939"/>
        <v>-1.5531857597471221</v>
      </c>
    </row>
    <row r="23271" spans="1:6">
      <c r="A23271" s="1">
        <f t="shared" si="1942"/>
        <v>60889</v>
      </c>
      <c r="B23271" s="5">
        <f t="shared" ca="1" si="1937"/>
        <v>4.460748856819392</v>
      </c>
      <c r="C23271" s="5">
        <f t="shared" ca="1" si="1940"/>
        <v>-6.7565383433486073E-2</v>
      </c>
      <c r="D23271" s="5">
        <f t="shared" ca="1" si="1938"/>
        <v>6.0815000000000001</v>
      </c>
      <c r="E23271" s="5">
        <f t="shared" ca="1" si="1941"/>
        <v>0</v>
      </c>
      <c r="F23271" s="5">
        <f t="shared" ca="1" si="1939"/>
        <v>-1.6207511431806081</v>
      </c>
    </row>
    <row r="23272" spans="1:6">
      <c r="A23272" s="1">
        <f t="shared" si="1942"/>
        <v>60890</v>
      </c>
      <c r="B23272" s="5">
        <f t="shared" ca="1" si="1937"/>
        <v>4.509381357825216</v>
      </c>
      <c r="C23272" s="5">
        <f t="shared" ca="1" si="1940"/>
        <v>4.8632501005823905E-2</v>
      </c>
      <c r="D23272" s="5">
        <f t="shared" ca="1" si="1938"/>
        <v>6.0815000000000001</v>
      </c>
      <c r="E23272" s="5">
        <f t="shared" ca="1" si="1941"/>
        <v>0</v>
      </c>
      <c r="F23272" s="5">
        <f t="shared" ca="1" si="1939"/>
        <v>-1.5721186421747841</v>
      </c>
    </row>
    <row r="23273" spans="1:6">
      <c r="A23273" s="1">
        <f t="shared" si="1942"/>
        <v>60891</v>
      </c>
      <c r="B23273" s="5">
        <f t="shared" ca="1" si="1937"/>
        <v>4.5077928086534325</v>
      </c>
      <c r="C23273" s="5">
        <f t="shared" ca="1" si="1940"/>
        <v>-1.5885491717834779E-3</v>
      </c>
      <c r="D23273" s="5">
        <f t="shared" ca="1" si="1938"/>
        <v>6.0815000000000001</v>
      </c>
      <c r="E23273" s="5">
        <f t="shared" ca="1" si="1941"/>
        <v>0</v>
      </c>
      <c r="F23273" s="5">
        <f t="shared" ca="1" si="1939"/>
        <v>-1.5737071913465677</v>
      </c>
    </row>
    <row r="23274" spans="1:6">
      <c r="A23274" s="1">
        <f t="shared" si="1942"/>
        <v>60892</v>
      </c>
      <c r="B23274" s="5">
        <f t="shared" ca="1" si="1937"/>
        <v>4.5613300557455023</v>
      </c>
      <c r="C23274" s="5">
        <f t="shared" ca="1" si="1940"/>
        <v>5.3537247092069987E-2</v>
      </c>
      <c r="D23274" s="5">
        <f t="shared" ca="1" si="1938"/>
        <v>6.0815000000000001</v>
      </c>
      <c r="E23274" s="5">
        <f t="shared" ca="1" si="1941"/>
        <v>0</v>
      </c>
      <c r="F23274" s="5">
        <f t="shared" ca="1" si="1939"/>
        <v>-1.5201699442544978</v>
      </c>
    </row>
    <row r="23275" spans="1:6">
      <c r="A23275" s="1">
        <f t="shared" si="1942"/>
        <v>60893</v>
      </c>
      <c r="B23275" s="5">
        <f t="shared" ca="1" si="1937"/>
        <v>4.5107088778537232</v>
      </c>
      <c r="C23275" s="5">
        <f t="shared" ca="1" si="1940"/>
        <v>-5.0621177891779071E-2</v>
      </c>
      <c r="D23275" s="5">
        <f t="shared" ca="1" si="1938"/>
        <v>6.0815000000000001</v>
      </c>
      <c r="E23275" s="5">
        <f t="shared" ca="1" si="1941"/>
        <v>0</v>
      </c>
      <c r="F23275" s="5">
        <f t="shared" ca="1" si="1939"/>
        <v>-1.5707911221462769</v>
      </c>
    </row>
    <row r="23276" spans="1:6">
      <c r="A23276" s="1">
        <f t="shared" si="1942"/>
        <v>60894</v>
      </c>
      <c r="B23276" s="5">
        <f t="shared" ca="1" si="1937"/>
        <v>4.5029534739327266</v>
      </c>
      <c r="C23276" s="5">
        <f t="shared" ca="1" si="1940"/>
        <v>-7.7554039209964858E-3</v>
      </c>
      <c r="D23276" s="5">
        <f t="shared" ca="1" si="1938"/>
        <v>6.0815000000000001</v>
      </c>
      <c r="E23276" s="5">
        <f t="shared" ca="1" si="1941"/>
        <v>0</v>
      </c>
      <c r="F23276" s="5">
        <f t="shared" ca="1" si="1939"/>
        <v>-1.5785465260672735</v>
      </c>
    </row>
    <row r="23277" spans="1:6">
      <c r="A23277" s="1">
        <f t="shared" si="1942"/>
        <v>60895</v>
      </c>
      <c r="B23277" s="5">
        <f t="shared" ca="1" si="1937"/>
        <v>4.5382214795846361</v>
      </c>
      <c r="C23277" s="5">
        <f t="shared" ca="1" si="1940"/>
        <v>3.5268005651909379E-2</v>
      </c>
      <c r="D23277" s="5">
        <f t="shared" ca="1" si="1938"/>
        <v>6.0815000000000001</v>
      </c>
      <c r="E23277" s="5">
        <f t="shared" ca="1" si="1941"/>
        <v>0</v>
      </c>
      <c r="F23277" s="5">
        <f t="shared" ca="1" si="1939"/>
        <v>-1.5432785204153641</v>
      </c>
    </row>
    <row r="23278" spans="1:6">
      <c r="A23278" s="1">
        <f t="shared" si="1942"/>
        <v>60896</v>
      </c>
      <c r="B23278" s="5">
        <f t="shared" ca="1" si="1937"/>
        <v>4.5833155299636603</v>
      </c>
      <c r="C23278" s="5">
        <f t="shared" ca="1" si="1940"/>
        <v>4.5094050379023892E-2</v>
      </c>
      <c r="D23278" s="5">
        <f t="shared" ca="1" si="1938"/>
        <v>6.0815000000000001</v>
      </c>
      <c r="E23278" s="5">
        <f t="shared" ca="1" si="1941"/>
        <v>0</v>
      </c>
      <c r="F23278" s="5">
        <f t="shared" ca="1" si="1939"/>
        <v>-1.4981844700363398</v>
      </c>
    </row>
    <row r="23279" spans="1:6">
      <c r="A23279" s="1">
        <f t="shared" si="1942"/>
        <v>60897</v>
      </c>
      <c r="B23279" s="5">
        <f t="shared" ca="1" si="1937"/>
        <v>4.5372073059145643</v>
      </c>
      <c r="C23279" s="5">
        <f t="shared" ca="1" si="1940"/>
        <v>-4.6108224049095883E-2</v>
      </c>
      <c r="D23279" s="5">
        <f t="shared" ca="1" si="1938"/>
        <v>6.0815000000000001</v>
      </c>
      <c r="E23279" s="5">
        <f t="shared" ca="1" si="1941"/>
        <v>0</v>
      </c>
      <c r="F23279" s="5">
        <f t="shared" ca="1" si="1939"/>
        <v>-1.5442926940854358</v>
      </c>
    </row>
    <row r="23280" spans="1:6">
      <c r="A23280" s="1">
        <f t="shared" si="1942"/>
        <v>60898</v>
      </c>
      <c r="B23280" s="5">
        <f t="shared" ca="1" si="1937"/>
        <v>4.5325460446111414</v>
      </c>
      <c r="C23280" s="5">
        <f t="shared" ca="1" si="1940"/>
        <v>-4.6612613034229707E-3</v>
      </c>
      <c r="D23280" s="5">
        <f t="shared" ca="1" si="1938"/>
        <v>6.0815000000000001</v>
      </c>
      <c r="E23280" s="5">
        <f t="shared" ca="1" si="1941"/>
        <v>0</v>
      </c>
      <c r="F23280" s="5">
        <f t="shared" ca="1" si="1939"/>
        <v>-1.5489539553888587</v>
      </c>
    </row>
    <row r="23281" spans="1:6">
      <c r="A23281" s="1">
        <f t="shared" si="1942"/>
        <v>60899</v>
      </c>
      <c r="B23281" s="5">
        <f t="shared" ca="1" si="1937"/>
        <v>4.487849199203839</v>
      </c>
      <c r="C23281" s="5">
        <f t="shared" ca="1" si="1940"/>
        <v>-4.4696845407302725E-2</v>
      </c>
      <c r="D23281" s="5">
        <f t="shared" ca="1" si="1938"/>
        <v>6.0815000000000001</v>
      </c>
      <c r="E23281" s="5">
        <f t="shared" ca="1" si="1941"/>
        <v>0</v>
      </c>
      <c r="F23281" s="5">
        <f t="shared" ca="1" si="1939"/>
        <v>-1.5936508007961612</v>
      </c>
    </row>
    <row r="23282" spans="1:6">
      <c r="A23282" s="1">
        <f t="shared" si="1942"/>
        <v>60900</v>
      </c>
      <c r="B23282" s="5">
        <f t="shared" ca="1" si="1937"/>
        <v>4.502703054493427</v>
      </c>
      <c r="C23282" s="5">
        <f t="shared" ca="1" si="1940"/>
        <v>1.4853855289588382E-2</v>
      </c>
      <c r="D23282" s="5">
        <f t="shared" ca="1" si="1938"/>
        <v>6.0815000000000001</v>
      </c>
      <c r="E23282" s="5">
        <f t="shared" ca="1" si="1941"/>
        <v>0</v>
      </c>
      <c r="F23282" s="5">
        <f t="shared" ca="1" si="1939"/>
        <v>-1.5787969455065731</v>
      </c>
    </row>
    <row r="23283" spans="1:6">
      <c r="A23283" s="1">
        <f t="shared" si="1942"/>
        <v>60901</v>
      </c>
      <c r="B23283" s="5">
        <f t="shared" ca="1" si="1937"/>
        <v>4.5539395916096028</v>
      </c>
      <c r="C23283" s="5">
        <f t="shared" ca="1" si="1940"/>
        <v>5.1236537116176165E-2</v>
      </c>
      <c r="D23283" s="5">
        <f t="shared" ca="1" si="1938"/>
        <v>6.0815000000000001</v>
      </c>
      <c r="E23283" s="5">
        <f t="shared" ca="1" si="1941"/>
        <v>0</v>
      </c>
      <c r="F23283" s="5">
        <f t="shared" ca="1" si="1939"/>
        <v>-1.5275604083903973</v>
      </c>
    </row>
    <row r="23284" spans="1:6">
      <c r="A23284" s="1">
        <f t="shared" si="1942"/>
        <v>60902</v>
      </c>
      <c r="B23284" s="5">
        <f t="shared" ca="1" si="1937"/>
        <v>4.5619079122516135</v>
      </c>
      <c r="C23284" s="5">
        <f t="shared" ca="1" si="1940"/>
        <v>7.9683206420103139E-3</v>
      </c>
      <c r="D23284" s="5">
        <f t="shared" ca="1" si="1938"/>
        <v>6.0815000000000001</v>
      </c>
      <c r="E23284" s="5">
        <f t="shared" ca="1" si="1941"/>
        <v>0</v>
      </c>
      <c r="F23284" s="5">
        <f t="shared" ca="1" si="1939"/>
        <v>-1.5195920877483866</v>
      </c>
    </row>
    <row r="23285" spans="1:6">
      <c r="A23285" s="1">
        <f t="shared" si="1942"/>
        <v>60903</v>
      </c>
      <c r="B23285" s="5">
        <f t="shared" ca="1" si="1937"/>
        <v>4.6703863642108843</v>
      </c>
      <c r="C23285" s="5">
        <f t="shared" ca="1" si="1940"/>
        <v>0.10847845195927051</v>
      </c>
      <c r="D23285" s="5">
        <f t="shared" ca="1" si="1938"/>
        <v>6.0815000000000001</v>
      </c>
      <c r="E23285" s="5">
        <f t="shared" ca="1" si="1941"/>
        <v>0</v>
      </c>
      <c r="F23285" s="5">
        <f t="shared" ca="1" si="1939"/>
        <v>-1.4111136357891159</v>
      </c>
    </row>
    <row r="23286" spans="1:6">
      <c r="A23286" s="1">
        <f t="shared" si="1942"/>
        <v>60904</v>
      </c>
      <c r="B23286" s="5">
        <f t="shared" ca="1" si="1937"/>
        <v>4.6806039468692875</v>
      </c>
      <c r="C23286" s="5">
        <f t="shared" ca="1" si="1940"/>
        <v>1.0217582658403066E-2</v>
      </c>
      <c r="D23286" s="5">
        <f t="shared" ca="1" si="1938"/>
        <v>6.0815000000000001</v>
      </c>
      <c r="E23286" s="5">
        <f t="shared" ca="1" si="1941"/>
        <v>0</v>
      </c>
      <c r="F23286" s="5">
        <f t="shared" ca="1" si="1939"/>
        <v>-1.4008960531307126</v>
      </c>
    </row>
    <row r="23287" spans="1:6">
      <c r="A23287" s="1">
        <f t="shared" si="1942"/>
        <v>60905</v>
      </c>
      <c r="B23287" s="5">
        <f t="shared" ca="1" si="1937"/>
        <v>4.5850860659636803</v>
      </c>
      <c r="C23287" s="5">
        <f t="shared" ca="1" si="1940"/>
        <v>-9.551788090560763E-2</v>
      </c>
      <c r="D23287" s="5">
        <f t="shared" ca="1" si="1938"/>
        <v>6.0815000000000001</v>
      </c>
      <c r="E23287" s="5">
        <f t="shared" ca="1" si="1941"/>
        <v>0</v>
      </c>
      <c r="F23287" s="5">
        <f t="shared" ca="1" si="1939"/>
        <v>-1.4964139340363198</v>
      </c>
    </row>
    <row r="23288" spans="1:6">
      <c r="A23288" s="1">
        <f t="shared" si="1942"/>
        <v>60906</v>
      </c>
      <c r="B23288" s="5">
        <f t="shared" ca="1" si="1937"/>
        <v>4.5734200845628195</v>
      </c>
      <c r="C23288" s="5">
        <f t="shared" ca="1" si="1940"/>
        <v>-1.1665981400860627E-2</v>
      </c>
      <c r="D23288" s="5">
        <f t="shared" ca="1" si="1938"/>
        <v>6.0815000000000001</v>
      </c>
      <c r="E23288" s="5">
        <f t="shared" ca="1" si="1941"/>
        <v>0</v>
      </c>
      <c r="F23288" s="5">
        <f t="shared" ca="1" si="1939"/>
        <v>-1.5080799154371807</v>
      </c>
    </row>
    <row r="23289" spans="1:6">
      <c r="A23289" s="1">
        <f t="shared" si="1942"/>
        <v>60907</v>
      </c>
      <c r="B23289" s="5">
        <f t="shared" ca="1" si="1937"/>
        <v>4.6112702498970091</v>
      </c>
      <c r="C23289" s="5">
        <f t="shared" ca="1" si="1940"/>
        <v>3.7850165334189612E-2</v>
      </c>
      <c r="D23289" s="5">
        <f t="shared" ca="1" si="1938"/>
        <v>6.0815000000000001</v>
      </c>
      <c r="E23289" s="5">
        <f t="shared" ca="1" si="1941"/>
        <v>0</v>
      </c>
      <c r="F23289" s="5">
        <f t="shared" ca="1" si="1939"/>
        <v>-1.4702297501029911</v>
      </c>
    </row>
    <row r="23290" spans="1:6">
      <c r="A23290" s="1">
        <f t="shared" si="1942"/>
        <v>60908</v>
      </c>
      <c r="B23290" s="5">
        <f t="shared" ca="1" si="1937"/>
        <v>4.6160753055707771</v>
      </c>
      <c r="C23290" s="5">
        <f t="shared" ca="1" si="1940"/>
        <v>4.8050556737675477E-3</v>
      </c>
      <c r="D23290" s="5">
        <f t="shared" ca="1" si="1938"/>
        <v>6.0815000000000001</v>
      </c>
      <c r="E23290" s="5">
        <f t="shared" ca="1" si="1941"/>
        <v>0</v>
      </c>
      <c r="F23290" s="5">
        <f t="shared" ca="1" si="1939"/>
        <v>-1.4654246944292231</v>
      </c>
    </row>
    <row r="23291" spans="1:6">
      <c r="A23291" s="1">
        <f t="shared" si="1942"/>
        <v>60909</v>
      </c>
      <c r="B23291" s="5">
        <f t="shared" ca="1" si="1937"/>
        <v>4.6521259840613647</v>
      </c>
      <c r="C23291" s="5">
        <f t="shared" ca="1" si="1940"/>
        <v>3.6050678490587552E-2</v>
      </c>
      <c r="D23291" s="5">
        <f t="shared" ca="1" si="1938"/>
        <v>6.0815000000000001</v>
      </c>
      <c r="E23291" s="5">
        <f t="shared" ca="1" si="1941"/>
        <v>0</v>
      </c>
      <c r="F23291" s="5">
        <f t="shared" ca="1" si="1939"/>
        <v>-1.4293740159386354</v>
      </c>
    </row>
    <row r="23292" spans="1:6">
      <c r="A23292" s="1">
        <f t="shared" si="1942"/>
        <v>60910</v>
      </c>
      <c r="B23292" s="5">
        <f t="shared" ca="1" si="1937"/>
        <v>4.6640119568457701</v>
      </c>
      <c r="C23292" s="5">
        <f t="shared" ca="1" si="1940"/>
        <v>1.1885972784405126E-2</v>
      </c>
      <c r="D23292" s="5">
        <f t="shared" ca="1" si="1938"/>
        <v>6.0815000000000001</v>
      </c>
      <c r="E23292" s="5">
        <f t="shared" ca="1" si="1941"/>
        <v>0</v>
      </c>
      <c r="F23292" s="5">
        <f t="shared" ca="1" si="1939"/>
        <v>-1.41748804315423</v>
      </c>
    </row>
    <row r="23293" spans="1:6">
      <c r="A23293" s="1">
        <f t="shared" si="1942"/>
        <v>60911</v>
      </c>
      <c r="B23293" s="5">
        <f t="shared" ca="1" si="1937"/>
        <v>4.670705331013477</v>
      </c>
      <c r="C23293" s="5">
        <f t="shared" ca="1" si="1940"/>
        <v>6.6933741677071531E-3</v>
      </c>
      <c r="D23293" s="5">
        <f t="shared" ca="1" si="1938"/>
        <v>6.0815000000000001</v>
      </c>
      <c r="E23293" s="5">
        <f t="shared" ca="1" si="1941"/>
        <v>0</v>
      </c>
      <c r="F23293" s="5">
        <f t="shared" ca="1" si="1939"/>
        <v>-1.4107946689865232</v>
      </c>
    </row>
    <row r="23294" spans="1:6">
      <c r="A23294" s="1">
        <f t="shared" si="1942"/>
        <v>60912</v>
      </c>
      <c r="B23294" s="5">
        <f t="shared" ref="B23294:B23357" ca="1" si="1943">B23293+C23294</f>
        <v>4.6594269740190013</v>
      </c>
      <c r="C23294" s="5">
        <f t="shared" ca="1" si="1940"/>
        <v>-1.1278356994476001E-2</v>
      </c>
      <c r="D23294" s="5">
        <f t="shared" ref="D23294:D23357" ca="1" si="1944">VLOOKUP(A23294,$A$1510:$B$4749,2,TRUE)</f>
        <v>6.0815000000000001</v>
      </c>
      <c r="E23294" s="5">
        <f t="shared" ca="1" si="1941"/>
        <v>0</v>
      </c>
      <c r="F23294" s="5">
        <f t="shared" ref="F23294:F23357" ca="1" si="1945">B23294-D23294</f>
        <v>-1.4220730259809988</v>
      </c>
    </row>
    <row r="23295" spans="1:6">
      <c r="A23295" s="1">
        <f t="shared" si="1942"/>
        <v>60913</v>
      </c>
      <c r="B23295" s="5">
        <f t="shared" ca="1" si="1943"/>
        <v>4.7010565565609985</v>
      </c>
      <c r="C23295" s="5">
        <f t="shared" ca="1" si="1940"/>
        <v>4.162958254199748E-2</v>
      </c>
      <c r="D23295" s="5">
        <f t="shared" ca="1" si="1944"/>
        <v>6.0815000000000001</v>
      </c>
      <c r="E23295" s="5">
        <f t="shared" ca="1" si="1941"/>
        <v>0</v>
      </c>
      <c r="F23295" s="5">
        <f t="shared" ca="1" si="1945"/>
        <v>-1.3804434434390016</v>
      </c>
    </row>
    <row r="23296" spans="1:6">
      <c r="A23296" s="1">
        <f t="shared" si="1942"/>
        <v>60914</v>
      </c>
      <c r="B23296" s="5">
        <f t="shared" ca="1" si="1943"/>
        <v>4.7065486727939145</v>
      </c>
      <c r="C23296" s="5">
        <f t="shared" ca="1" si="1940"/>
        <v>5.4921162329157726E-3</v>
      </c>
      <c r="D23296" s="5">
        <f t="shared" ca="1" si="1944"/>
        <v>6.0815000000000001</v>
      </c>
      <c r="E23296" s="5">
        <f t="shared" ca="1" si="1941"/>
        <v>0</v>
      </c>
      <c r="F23296" s="5">
        <f t="shared" ca="1" si="1945"/>
        <v>-1.3749513272060856</v>
      </c>
    </row>
    <row r="23297" spans="1:6">
      <c r="A23297" s="1">
        <f t="shared" si="1942"/>
        <v>60915</v>
      </c>
      <c r="B23297" s="5">
        <f t="shared" ca="1" si="1943"/>
        <v>4.6868950166691636</v>
      </c>
      <c r="C23297" s="5">
        <f t="shared" ca="1" si="1940"/>
        <v>-1.9653656124750476E-2</v>
      </c>
      <c r="D23297" s="5">
        <f t="shared" ca="1" si="1944"/>
        <v>6.0815000000000001</v>
      </c>
      <c r="E23297" s="5">
        <f t="shared" ca="1" si="1941"/>
        <v>0</v>
      </c>
      <c r="F23297" s="5">
        <f t="shared" ca="1" si="1945"/>
        <v>-1.3946049833308365</v>
      </c>
    </row>
    <row r="23298" spans="1:6">
      <c r="A23298" s="1">
        <f t="shared" si="1942"/>
        <v>60916</v>
      </c>
      <c r="B23298" s="5">
        <f t="shared" ca="1" si="1943"/>
        <v>4.6831804988377348</v>
      </c>
      <c r="C23298" s="5">
        <f t="shared" ca="1" si="1940"/>
        <v>-3.7145178314285832E-3</v>
      </c>
      <c r="D23298" s="5">
        <f t="shared" ca="1" si="1944"/>
        <v>6.0815000000000001</v>
      </c>
      <c r="E23298" s="5">
        <f t="shared" ca="1" si="1941"/>
        <v>0</v>
      </c>
      <c r="F23298" s="5">
        <f t="shared" ca="1" si="1945"/>
        <v>-1.3983195011622653</v>
      </c>
    </row>
    <row r="23299" spans="1:6">
      <c r="A23299" s="1">
        <f t="shared" si="1942"/>
        <v>60917</v>
      </c>
      <c r="B23299" s="5">
        <f t="shared" ca="1" si="1943"/>
        <v>4.6903937546726944</v>
      </c>
      <c r="C23299" s="5">
        <f t="shared" ca="1" si="1940"/>
        <v>7.2132558349599918E-3</v>
      </c>
      <c r="D23299" s="5">
        <f t="shared" ca="1" si="1944"/>
        <v>6.0815000000000001</v>
      </c>
      <c r="E23299" s="5">
        <f t="shared" ca="1" si="1941"/>
        <v>0</v>
      </c>
      <c r="F23299" s="5">
        <f t="shared" ca="1" si="1945"/>
        <v>-1.3911062453273058</v>
      </c>
    </row>
    <row r="23300" spans="1:6">
      <c r="A23300" s="1">
        <f t="shared" si="1942"/>
        <v>60918</v>
      </c>
      <c r="B23300" s="5">
        <f t="shared" ca="1" si="1943"/>
        <v>4.6746993856302934</v>
      </c>
      <c r="C23300" s="5">
        <f t="shared" ca="1" si="1940"/>
        <v>-1.5694369042400548E-2</v>
      </c>
      <c r="D23300" s="5">
        <f t="shared" ca="1" si="1944"/>
        <v>6.0815000000000001</v>
      </c>
      <c r="E23300" s="5">
        <f t="shared" ca="1" si="1941"/>
        <v>0</v>
      </c>
      <c r="F23300" s="5">
        <f t="shared" ca="1" si="1945"/>
        <v>-1.4068006143697067</v>
      </c>
    </row>
    <row r="23301" spans="1:6">
      <c r="A23301" s="1">
        <f t="shared" si="1942"/>
        <v>60919</v>
      </c>
      <c r="B23301" s="5">
        <f t="shared" ca="1" si="1943"/>
        <v>4.6790034646162626</v>
      </c>
      <c r="C23301" s="5">
        <f t="shared" ca="1" si="1940"/>
        <v>4.3040789859694817E-3</v>
      </c>
      <c r="D23301" s="5">
        <f t="shared" ca="1" si="1944"/>
        <v>6.0815000000000001</v>
      </c>
      <c r="E23301" s="5">
        <f t="shared" ca="1" si="1941"/>
        <v>0</v>
      </c>
      <c r="F23301" s="5">
        <f t="shared" ca="1" si="1945"/>
        <v>-1.4024965353837375</v>
      </c>
    </row>
    <row r="23302" spans="1:6">
      <c r="A23302" s="1">
        <f t="shared" si="1942"/>
        <v>60920</v>
      </c>
      <c r="B23302" s="5">
        <f t="shared" ca="1" si="1943"/>
        <v>4.6802843136147159</v>
      </c>
      <c r="C23302" s="5">
        <f t="shared" ca="1" si="1940"/>
        <v>1.2808489984532812E-3</v>
      </c>
      <c r="D23302" s="5">
        <f t="shared" ca="1" si="1944"/>
        <v>6.0815000000000001</v>
      </c>
      <c r="E23302" s="5">
        <f t="shared" ca="1" si="1941"/>
        <v>0</v>
      </c>
      <c r="F23302" s="5">
        <f t="shared" ca="1" si="1945"/>
        <v>-1.4012156863852843</v>
      </c>
    </row>
    <row r="23303" spans="1:6">
      <c r="A23303" s="1">
        <f t="shared" si="1942"/>
        <v>60921</v>
      </c>
      <c r="B23303" s="5">
        <f t="shared" ca="1" si="1943"/>
        <v>4.7361023340109449</v>
      </c>
      <c r="C23303" s="5">
        <f t="shared" ca="1" si="1940"/>
        <v>5.5818020396229011E-2</v>
      </c>
      <c r="D23303" s="5">
        <f t="shared" ca="1" si="1944"/>
        <v>6.0815000000000001</v>
      </c>
      <c r="E23303" s="5">
        <f t="shared" ca="1" si="1941"/>
        <v>0</v>
      </c>
      <c r="F23303" s="5">
        <f t="shared" ca="1" si="1945"/>
        <v>-1.3453976659890552</v>
      </c>
    </row>
    <row r="23304" spans="1:6">
      <c r="A23304" s="1">
        <f t="shared" si="1942"/>
        <v>60922</v>
      </c>
      <c r="B23304" s="5">
        <f t="shared" ca="1" si="1943"/>
        <v>4.7518496723741128</v>
      </c>
      <c r="C23304" s="5">
        <f t="shared" ca="1" si="1940"/>
        <v>1.5747338363167843E-2</v>
      </c>
      <c r="D23304" s="5">
        <f t="shared" ca="1" si="1944"/>
        <v>6.0815000000000001</v>
      </c>
      <c r="E23304" s="5">
        <f t="shared" ca="1" si="1941"/>
        <v>0</v>
      </c>
      <c r="F23304" s="5">
        <f t="shared" ca="1" si="1945"/>
        <v>-1.3296503276258873</v>
      </c>
    </row>
    <row r="23305" spans="1:6">
      <c r="A23305" s="1">
        <f t="shared" si="1942"/>
        <v>60923</v>
      </c>
      <c r="B23305" s="5">
        <f t="shared" ca="1" si="1943"/>
        <v>4.7863281944721141</v>
      </c>
      <c r="C23305" s="5">
        <f t="shared" ca="1" si="1940"/>
        <v>3.4478522098001001E-2</v>
      </c>
      <c r="D23305" s="5">
        <f t="shared" ca="1" si="1944"/>
        <v>6.0815000000000001</v>
      </c>
      <c r="E23305" s="5">
        <f t="shared" ca="1" si="1941"/>
        <v>0</v>
      </c>
      <c r="F23305" s="5">
        <f t="shared" ca="1" si="1945"/>
        <v>-1.295171805527886</v>
      </c>
    </row>
    <row r="23306" spans="1:6">
      <c r="A23306" s="1">
        <f t="shared" si="1942"/>
        <v>60924</v>
      </c>
      <c r="B23306" s="5">
        <f t="shared" ca="1" si="1943"/>
        <v>4.7062383215369712</v>
      </c>
      <c r="C23306" s="5">
        <f t="shared" ca="1" si="1940"/>
        <v>-8.0089872935142581E-2</v>
      </c>
      <c r="D23306" s="5">
        <f t="shared" ca="1" si="1944"/>
        <v>6.0815000000000001</v>
      </c>
      <c r="E23306" s="5">
        <f t="shared" ca="1" si="1941"/>
        <v>0</v>
      </c>
      <c r="F23306" s="5">
        <f t="shared" ca="1" si="1945"/>
        <v>-1.3752616784630289</v>
      </c>
    </row>
    <row r="23307" spans="1:6">
      <c r="A23307" s="1">
        <f t="shared" si="1942"/>
        <v>60925</v>
      </c>
      <c r="B23307" s="5">
        <f t="shared" ca="1" si="1943"/>
        <v>4.6801492006523668</v>
      </c>
      <c r="C23307" s="5">
        <f t="shared" ca="1" si="1940"/>
        <v>-2.6089120884604376E-2</v>
      </c>
      <c r="D23307" s="5">
        <f t="shared" ca="1" si="1944"/>
        <v>6.0815000000000001</v>
      </c>
      <c r="E23307" s="5">
        <f t="shared" ca="1" si="1941"/>
        <v>0</v>
      </c>
      <c r="F23307" s="5">
        <f t="shared" ca="1" si="1945"/>
        <v>-1.4013507993476333</v>
      </c>
    </row>
    <row r="23308" spans="1:6">
      <c r="A23308" s="1">
        <f t="shared" si="1942"/>
        <v>60926</v>
      </c>
      <c r="B23308" s="5">
        <f t="shared" ca="1" si="1943"/>
        <v>4.643396497385516</v>
      </c>
      <c r="C23308" s="5">
        <f t="shared" ca="1" si="1940"/>
        <v>-3.6752703266850956E-2</v>
      </c>
      <c r="D23308" s="5">
        <f t="shared" ca="1" si="1944"/>
        <v>6.0815000000000001</v>
      </c>
      <c r="E23308" s="5">
        <f t="shared" ca="1" si="1941"/>
        <v>0</v>
      </c>
      <c r="F23308" s="5">
        <f t="shared" ca="1" si="1945"/>
        <v>-1.4381035026144842</v>
      </c>
    </row>
    <row r="23309" spans="1:6">
      <c r="A23309" s="1">
        <f t="shared" si="1942"/>
        <v>60927</v>
      </c>
      <c r="B23309" s="5">
        <f t="shared" ca="1" si="1943"/>
        <v>4.6807663973226132</v>
      </c>
      <c r="C23309" s="5">
        <f t="shared" ca="1" si="1940"/>
        <v>3.7369899937097176E-2</v>
      </c>
      <c r="D23309" s="5">
        <f t="shared" ca="1" si="1944"/>
        <v>6.0815000000000001</v>
      </c>
      <c r="E23309" s="5">
        <f t="shared" ca="1" si="1941"/>
        <v>0</v>
      </c>
      <c r="F23309" s="5">
        <f t="shared" ca="1" si="1945"/>
        <v>-1.4007336026773869</v>
      </c>
    </row>
    <row r="23310" spans="1:6">
      <c r="A23310" s="1">
        <f t="shared" si="1942"/>
        <v>60928</v>
      </c>
      <c r="B23310" s="5">
        <f t="shared" ca="1" si="1943"/>
        <v>4.6519711092859355</v>
      </c>
      <c r="C23310" s="5">
        <f t="shared" ca="1" si="1940"/>
        <v>-2.8795288036678145E-2</v>
      </c>
      <c r="D23310" s="5">
        <f t="shared" ca="1" si="1944"/>
        <v>6.0815000000000001</v>
      </c>
      <c r="E23310" s="5">
        <f t="shared" ca="1" si="1941"/>
        <v>0</v>
      </c>
      <c r="F23310" s="5">
        <f t="shared" ca="1" si="1945"/>
        <v>-1.4295288907140646</v>
      </c>
    </row>
    <row r="23311" spans="1:6">
      <c r="A23311" s="1">
        <f t="shared" si="1942"/>
        <v>60929</v>
      </c>
      <c r="B23311" s="5">
        <f t="shared" ca="1" si="1943"/>
        <v>4.7026398723463698</v>
      </c>
      <c r="C23311" s="5">
        <f t="shared" ca="1" si="1940"/>
        <v>5.0668763060434427E-2</v>
      </c>
      <c r="D23311" s="5">
        <f t="shared" ca="1" si="1944"/>
        <v>6.0815000000000001</v>
      </c>
      <c r="E23311" s="5">
        <f t="shared" ca="1" si="1941"/>
        <v>0</v>
      </c>
      <c r="F23311" s="5">
        <f t="shared" ca="1" si="1945"/>
        <v>-1.3788601276536303</v>
      </c>
    </row>
    <row r="23312" spans="1:6">
      <c r="A23312" s="1">
        <f t="shared" si="1942"/>
        <v>60930</v>
      </c>
      <c r="B23312" s="5">
        <f t="shared" ca="1" si="1943"/>
        <v>4.7354311024575679</v>
      </c>
      <c r="C23312" s="5">
        <f t="shared" ca="1" si="1940"/>
        <v>3.2791230111198236E-2</v>
      </c>
      <c r="D23312" s="5">
        <f t="shared" ca="1" si="1944"/>
        <v>6.0815000000000001</v>
      </c>
      <c r="E23312" s="5">
        <f t="shared" ca="1" si="1941"/>
        <v>0</v>
      </c>
      <c r="F23312" s="5">
        <f t="shared" ca="1" si="1945"/>
        <v>-1.3460688975424322</v>
      </c>
    </row>
    <row r="23313" spans="1:6">
      <c r="A23313" s="1">
        <f t="shared" si="1942"/>
        <v>60931</v>
      </c>
      <c r="B23313" s="5">
        <f t="shared" ca="1" si="1943"/>
        <v>4.7490005597248919</v>
      </c>
      <c r="C23313" s="5">
        <f t="shared" ref="C23313:C23376" ca="1" si="1946">(kappa*(gamma/100-B23312/100)/365+sigma*SQRT(B23312/100)*NORMSINV(RAND())*SQRT(1/365))*100</f>
        <v>1.3569457267323696E-2</v>
      </c>
      <c r="D23313" s="5">
        <f t="shared" ca="1" si="1944"/>
        <v>6.0815000000000001</v>
      </c>
      <c r="E23313" s="5">
        <f t="shared" ref="E23313:E23376" ca="1" si="1947">D23313-D23312</f>
        <v>0</v>
      </c>
      <c r="F23313" s="5">
        <f t="shared" ca="1" si="1945"/>
        <v>-1.3324994402751082</v>
      </c>
    </row>
    <row r="23314" spans="1:6">
      <c r="A23314" s="1">
        <f t="shared" ref="A23314:A23377" si="1948">A23313+1</f>
        <v>60932</v>
      </c>
      <c r="B23314" s="5">
        <f t="shared" ca="1" si="1943"/>
        <v>4.7692288140479304</v>
      </c>
      <c r="C23314" s="5">
        <f t="shared" ca="1" si="1946"/>
        <v>2.0228254323038885E-2</v>
      </c>
      <c r="D23314" s="5">
        <f t="shared" ca="1" si="1944"/>
        <v>6.0815000000000001</v>
      </c>
      <c r="E23314" s="5">
        <f t="shared" ca="1" si="1947"/>
        <v>0</v>
      </c>
      <c r="F23314" s="5">
        <f t="shared" ca="1" si="1945"/>
        <v>-1.3122711859520697</v>
      </c>
    </row>
    <row r="23315" spans="1:6">
      <c r="A23315" s="1">
        <f t="shared" si="1948"/>
        <v>60933</v>
      </c>
      <c r="B23315" s="5">
        <f t="shared" ca="1" si="1943"/>
        <v>4.7952300121791431</v>
      </c>
      <c r="C23315" s="5">
        <f t="shared" ca="1" si="1946"/>
        <v>2.6001198131212808E-2</v>
      </c>
      <c r="D23315" s="5">
        <f t="shared" ca="1" si="1944"/>
        <v>6.0815000000000001</v>
      </c>
      <c r="E23315" s="5">
        <f t="shared" ca="1" si="1947"/>
        <v>0</v>
      </c>
      <c r="F23315" s="5">
        <f t="shared" ca="1" si="1945"/>
        <v>-1.286269987820857</v>
      </c>
    </row>
    <row r="23316" spans="1:6">
      <c r="A23316" s="1">
        <f t="shared" si="1948"/>
        <v>60934</v>
      </c>
      <c r="B23316" s="5">
        <f t="shared" ca="1" si="1943"/>
        <v>4.836789973302877</v>
      </c>
      <c r="C23316" s="5">
        <f t="shared" ca="1" si="1946"/>
        <v>4.1559961123733551E-2</v>
      </c>
      <c r="D23316" s="5">
        <f t="shared" ca="1" si="1944"/>
        <v>6.0815000000000001</v>
      </c>
      <c r="E23316" s="5">
        <f t="shared" ca="1" si="1947"/>
        <v>0</v>
      </c>
      <c r="F23316" s="5">
        <f t="shared" ca="1" si="1945"/>
        <v>-1.2447100266971232</v>
      </c>
    </row>
    <row r="23317" spans="1:6">
      <c r="A23317" s="1">
        <f t="shared" si="1948"/>
        <v>60935</v>
      </c>
      <c r="B23317" s="5">
        <f t="shared" ca="1" si="1943"/>
        <v>4.8493942466252475</v>
      </c>
      <c r="C23317" s="5">
        <f t="shared" ca="1" si="1946"/>
        <v>1.2604273322370308E-2</v>
      </c>
      <c r="D23317" s="5">
        <f t="shared" ca="1" si="1944"/>
        <v>6.0815000000000001</v>
      </c>
      <c r="E23317" s="5">
        <f t="shared" ca="1" si="1947"/>
        <v>0</v>
      </c>
      <c r="F23317" s="5">
        <f t="shared" ca="1" si="1945"/>
        <v>-1.2321057533747526</v>
      </c>
    </row>
    <row r="23318" spans="1:6">
      <c r="A23318" s="1">
        <f t="shared" si="1948"/>
        <v>60936</v>
      </c>
      <c r="B23318" s="5">
        <f t="shared" ca="1" si="1943"/>
        <v>4.8480419595027202</v>
      </c>
      <c r="C23318" s="5">
        <f t="shared" ca="1" si="1946"/>
        <v>-1.3522871225275129E-3</v>
      </c>
      <c r="D23318" s="5">
        <f t="shared" ca="1" si="1944"/>
        <v>6.0815000000000001</v>
      </c>
      <c r="E23318" s="5">
        <f t="shared" ca="1" si="1947"/>
        <v>0</v>
      </c>
      <c r="F23318" s="5">
        <f t="shared" ca="1" si="1945"/>
        <v>-1.2334580404972799</v>
      </c>
    </row>
    <row r="23319" spans="1:6">
      <c r="A23319" s="1">
        <f t="shared" si="1948"/>
        <v>60937</v>
      </c>
      <c r="B23319" s="5">
        <f t="shared" ca="1" si="1943"/>
        <v>4.8083333486006339</v>
      </c>
      <c r="C23319" s="5">
        <f t="shared" ca="1" si="1946"/>
        <v>-3.9708610902086598E-2</v>
      </c>
      <c r="D23319" s="5">
        <f t="shared" ca="1" si="1944"/>
        <v>6.0815000000000001</v>
      </c>
      <c r="E23319" s="5">
        <f t="shared" ca="1" si="1947"/>
        <v>0</v>
      </c>
      <c r="F23319" s="5">
        <f t="shared" ca="1" si="1945"/>
        <v>-1.2731666513993662</v>
      </c>
    </row>
    <row r="23320" spans="1:6">
      <c r="A23320" s="1">
        <f t="shared" si="1948"/>
        <v>60938</v>
      </c>
      <c r="B23320" s="5">
        <f t="shared" ca="1" si="1943"/>
        <v>4.8759650386286886</v>
      </c>
      <c r="C23320" s="5">
        <f t="shared" ca="1" si="1946"/>
        <v>6.7631690028054803E-2</v>
      </c>
      <c r="D23320" s="5">
        <f t="shared" ca="1" si="1944"/>
        <v>6.0815000000000001</v>
      </c>
      <c r="E23320" s="5">
        <f t="shared" ca="1" si="1947"/>
        <v>0</v>
      </c>
      <c r="F23320" s="5">
        <f t="shared" ca="1" si="1945"/>
        <v>-1.2055349613713116</v>
      </c>
    </row>
    <row r="23321" spans="1:6">
      <c r="A23321" s="1">
        <f t="shared" si="1948"/>
        <v>60939</v>
      </c>
      <c r="B23321" s="5">
        <f t="shared" ca="1" si="1943"/>
        <v>4.9006611803380489</v>
      </c>
      <c r="C23321" s="5">
        <f t="shared" ca="1" si="1946"/>
        <v>2.4696141709360252E-2</v>
      </c>
      <c r="D23321" s="5">
        <f t="shared" ca="1" si="1944"/>
        <v>6.0815000000000001</v>
      </c>
      <c r="E23321" s="5">
        <f t="shared" ca="1" si="1947"/>
        <v>0</v>
      </c>
      <c r="F23321" s="5">
        <f t="shared" ca="1" si="1945"/>
        <v>-1.1808388196619513</v>
      </c>
    </row>
    <row r="23322" spans="1:6">
      <c r="A23322" s="1">
        <f t="shared" si="1948"/>
        <v>60940</v>
      </c>
      <c r="B23322" s="5">
        <f t="shared" ca="1" si="1943"/>
        <v>4.8616715222824221</v>
      </c>
      <c r="C23322" s="5">
        <f t="shared" ca="1" si="1946"/>
        <v>-3.8989658055627256E-2</v>
      </c>
      <c r="D23322" s="5">
        <f t="shared" ca="1" si="1944"/>
        <v>6.0815000000000001</v>
      </c>
      <c r="E23322" s="5">
        <f t="shared" ca="1" si="1947"/>
        <v>0</v>
      </c>
      <c r="F23322" s="5">
        <f t="shared" ca="1" si="1945"/>
        <v>-1.2198284777175781</v>
      </c>
    </row>
    <row r="23323" spans="1:6">
      <c r="A23323" s="1">
        <f t="shared" si="1948"/>
        <v>60941</v>
      </c>
      <c r="B23323" s="5">
        <f t="shared" ca="1" si="1943"/>
        <v>4.8664527637331778</v>
      </c>
      <c r="C23323" s="5">
        <f t="shared" ca="1" si="1946"/>
        <v>4.7812414507557768E-3</v>
      </c>
      <c r="D23323" s="5">
        <f t="shared" ca="1" si="1944"/>
        <v>6.0815000000000001</v>
      </c>
      <c r="E23323" s="5">
        <f t="shared" ca="1" si="1947"/>
        <v>0</v>
      </c>
      <c r="F23323" s="5">
        <f t="shared" ca="1" si="1945"/>
        <v>-1.2150472362668223</v>
      </c>
    </row>
    <row r="23324" spans="1:6">
      <c r="A23324" s="1">
        <f t="shared" si="1948"/>
        <v>60942</v>
      </c>
      <c r="B23324" s="5">
        <f t="shared" ca="1" si="1943"/>
        <v>4.8699388758366462</v>
      </c>
      <c r="C23324" s="5">
        <f t="shared" ca="1" si="1946"/>
        <v>3.486112103468312E-3</v>
      </c>
      <c r="D23324" s="5">
        <f t="shared" ca="1" si="1944"/>
        <v>6.0815000000000001</v>
      </c>
      <c r="E23324" s="5">
        <f t="shared" ca="1" si="1947"/>
        <v>0</v>
      </c>
      <c r="F23324" s="5">
        <f t="shared" ca="1" si="1945"/>
        <v>-1.2115611241633539</v>
      </c>
    </row>
    <row r="23325" spans="1:6">
      <c r="A23325" s="1">
        <f t="shared" si="1948"/>
        <v>60943</v>
      </c>
      <c r="B23325" s="5">
        <f t="shared" ca="1" si="1943"/>
        <v>4.875799461044152</v>
      </c>
      <c r="C23325" s="5">
        <f t="shared" ca="1" si="1946"/>
        <v>5.860585207505908E-3</v>
      </c>
      <c r="D23325" s="5">
        <f t="shared" ca="1" si="1944"/>
        <v>6.0815000000000001</v>
      </c>
      <c r="E23325" s="5">
        <f t="shared" ca="1" si="1947"/>
        <v>0</v>
      </c>
      <c r="F23325" s="5">
        <f t="shared" ca="1" si="1945"/>
        <v>-1.2057005389558482</v>
      </c>
    </row>
    <row r="23326" spans="1:6">
      <c r="A23326" s="1">
        <f t="shared" si="1948"/>
        <v>60944</v>
      </c>
      <c r="B23326" s="5">
        <f t="shared" ca="1" si="1943"/>
        <v>4.8573021219364794</v>
      </c>
      <c r="C23326" s="5">
        <f t="shared" ca="1" si="1946"/>
        <v>-1.8497339107672598E-2</v>
      </c>
      <c r="D23326" s="5">
        <f t="shared" ca="1" si="1944"/>
        <v>6.0815000000000001</v>
      </c>
      <c r="E23326" s="5">
        <f t="shared" ca="1" si="1947"/>
        <v>0</v>
      </c>
      <c r="F23326" s="5">
        <f t="shared" ca="1" si="1945"/>
        <v>-1.2241978780635208</v>
      </c>
    </row>
    <row r="23327" spans="1:6">
      <c r="A23327" s="1">
        <f t="shared" si="1948"/>
        <v>60945</v>
      </c>
      <c r="B23327" s="5">
        <f t="shared" ca="1" si="1943"/>
        <v>4.8247062657981088</v>
      </c>
      <c r="C23327" s="5">
        <f t="shared" ca="1" si="1946"/>
        <v>-3.2595856138370571E-2</v>
      </c>
      <c r="D23327" s="5">
        <f t="shared" ca="1" si="1944"/>
        <v>6.0815000000000001</v>
      </c>
      <c r="E23327" s="5">
        <f t="shared" ca="1" si="1947"/>
        <v>0</v>
      </c>
      <c r="F23327" s="5">
        <f t="shared" ca="1" si="1945"/>
        <v>-1.2567937342018913</v>
      </c>
    </row>
    <row r="23328" spans="1:6">
      <c r="A23328" s="1">
        <f t="shared" si="1948"/>
        <v>60946</v>
      </c>
      <c r="B23328" s="5">
        <f t="shared" ca="1" si="1943"/>
        <v>4.8161402364302432</v>
      </c>
      <c r="C23328" s="5">
        <f t="shared" ca="1" si="1946"/>
        <v>-8.5660293678651352E-3</v>
      </c>
      <c r="D23328" s="5">
        <f t="shared" ca="1" si="1944"/>
        <v>6.0815000000000001</v>
      </c>
      <c r="E23328" s="5">
        <f t="shared" ca="1" si="1947"/>
        <v>0</v>
      </c>
      <c r="F23328" s="5">
        <f t="shared" ca="1" si="1945"/>
        <v>-1.2653597635697569</v>
      </c>
    </row>
    <row r="23329" spans="1:6">
      <c r="A23329" s="1">
        <f t="shared" si="1948"/>
        <v>60947</v>
      </c>
      <c r="B23329" s="5">
        <f t="shared" ca="1" si="1943"/>
        <v>4.8231532360013203</v>
      </c>
      <c r="C23329" s="5">
        <f t="shared" ca="1" si="1946"/>
        <v>7.0129995710766788E-3</v>
      </c>
      <c r="D23329" s="5">
        <f t="shared" ca="1" si="1944"/>
        <v>6.0815000000000001</v>
      </c>
      <c r="E23329" s="5">
        <f t="shared" ca="1" si="1947"/>
        <v>0</v>
      </c>
      <c r="F23329" s="5">
        <f t="shared" ca="1" si="1945"/>
        <v>-1.2583467639986798</v>
      </c>
    </row>
    <row r="23330" spans="1:6">
      <c r="A23330" s="1">
        <f t="shared" si="1948"/>
        <v>60948</v>
      </c>
      <c r="B23330" s="5">
        <f t="shared" ca="1" si="1943"/>
        <v>4.7533661495060935</v>
      </c>
      <c r="C23330" s="5">
        <f t="shared" ca="1" si="1946"/>
        <v>-6.9787086495226552E-2</v>
      </c>
      <c r="D23330" s="5">
        <f t="shared" ca="1" si="1944"/>
        <v>6.0815000000000001</v>
      </c>
      <c r="E23330" s="5">
        <f t="shared" ca="1" si="1947"/>
        <v>0</v>
      </c>
      <c r="F23330" s="5">
        <f t="shared" ca="1" si="1945"/>
        <v>-1.3281338504939066</v>
      </c>
    </row>
    <row r="23331" spans="1:6">
      <c r="A23331" s="1">
        <f t="shared" si="1948"/>
        <v>60949</v>
      </c>
      <c r="B23331" s="5">
        <f t="shared" ca="1" si="1943"/>
        <v>4.7705778214145971</v>
      </c>
      <c r="C23331" s="5">
        <f t="shared" ca="1" si="1946"/>
        <v>1.7211671908503853E-2</v>
      </c>
      <c r="D23331" s="5">
        <f t="shared" ca="1" si="1944"/>
        <v>6.0815000000000001</v>
      </c>
      <c r="E23331" s="5">
        <f t="shared" ca="1" si="1947"/>
        <v>0</v>
      </c>
      <c r="F23331" s="5">
        <f t="shared" ca="1" si="1945"/>
        <v>-1.3109221785854031</v>
      </c>
    </row>
    <row r="23332" spans="1:6">
      <c r="A23332" s="1">
        <f t="shared" si="1948"/>
        <v>60950</v>
      </c>
      <c r="B23332" s="5">
        <f t="shared" ca="1" si="1943"/>
        <v>4.7787685145073873</v>
      </c>
      <c r="C23332" s="5">
        <f t="shared" ca="1" si="1946"/>
        <v>8.1906930927900697E-3</v>
      </c>
      <c r="D23332" s="5">
        <f t="shared" ca="1" si="1944"/>
        <v>6.0815000000000001</v>
      </c>
      <c r="E23332" s="5">
        <f t="shared" ca="1" si="1947"/>
        <v>0</v>
      </c>
      <c r="F23332" s="5">
        <f t="shared" ca="1" si="1945"/>
        <v>-1.3027314854926129</v>
      </c>
    </row>
    <row r="23333" spans="1:6">
      <c r="A23333" s="1">
        <f t="shared" si="1948"/>
        <v>60951</v>
      </c>
      <c r="B23333" s="5">
        <f t="shared" ca="1" si="1943"/>
        <v>4.8942249751287168</v>
      </c>
      <c r="C23333" s="5">
        <f t="shared" ca="1" si="1946"/>
        <v>0.11545646062132975</v>
      </c>
      <c r="D23333" s="5">
        <f t="shared" ca="1" si="1944"/>
        <v>6.0815000000000001</v>
      </c>
      <c r="E23333" s="5">
        <f t="shared" ca="1" si="1947"/>
        <v>0</v>
      </c>
      <c r="F23333" s="5">
        <f t="shared" ca="1" si="1945"/>
        <v>-1.1872750248712833</v>
      </c>
    </row>
    <row r="23334" spans="1:6">
      <c r="A23334" s="1">
        <f t="shared" si="1948"/>
        <v>60952</v>
      </c>
      <c r="B23334" s="5">
        <f t="shared" ca="1" si="1943"/>
        <v>4.8628807814744412</v>
      </c>
      <c r="C23334" s="5">
        <f t="shared" ca="1" si="1946"/>
        <v>-3.1344193654275987E-2</v>
      </c>
      <c r="D23334" s="5">
        <f t="shared" ca="1" si="1944"/>
        <v>6.0815000000000001</v>
      </c>
      <c r="E23334" s="5">
        <f t="shared" ca="1" si="1947"/>
        <v>0</v>
      </c>
      <c r="F23334" s="5">
        <f t="shared" ca="1" si="1945"/>
        <v>-1.2186192185255589</v>
      </c>
    </row>
    <row r="23335" spans="1:6">
      <c r="A23335" s="1">
        <f t="shared" si="1948"/>
        <v>60953</v>
      </c>
      <c r="B23335" s="5">
        <f t="shared" ca="1" si="1943"/>
        <v>4.8212107483973012</v>
      </c>
      <c r="C23335" s="5">
        <f t="shared" ca="1" si="1946"/>
        <v>-4.1670033077139748E-2</v>
      </c>
      <c r="D23335" s="5">
        <f t="shared" ca="1" si="1944"/>
        <v>6.0815000000000001</v>
      </c>
      <c r="E23335" s="5">
        <f t="shared" ca="1" si="1947"/>
        <v>0</v>
      </c>
      <c r="F23335" s="5">
        <f t="shared" ca="1" si="1945"/>
        <v>-1.2602892516026989</v>
      </c>
    </row>
    <row r="23336" spans="1:6">
      <c r="A23336" s="1">
        <f t="shared" si="1948"/>
        <v>60954</v>
      </c>
      <c r="B23336" s="5">
        <f t="shared" ca="1" si="1943"/>
        <v>4.871252738535242</v>
      </c>
      <c r="C23336" s="5">
        <f t="shared" ca="1" si="1946"/>
        <v>5.0041990137940903E-2</v>
      </c>
      <c r="D23336" s="5">
        <f t="shared" ca="1" si="1944"/>
        <v>6.0815000000000001</v>
      </c>
      <c r="E23336" s="5">
        <f t="shared" ca="1" si="1947"/>
        <v>0</v>
      </c>
      <c r="F23336" s="5">
        <f t="shared" ca="1" si="1945"/>
        <v>-1.2102472614647581</v>
      </c>
    </row>
    <row r="23337" spans="1:6">
      <c r="A23337" s="1">
        <f t="shared" si="1948"/>
        <v>60955</v>
      </c>
      <c r="B23337" s="5">
        <f t="shared" ca="1" si="1943"/>
        <v>4.8655733643513877</v>
      </c>
      <c r="C23337" s="5">
        <f t="shared" ca="1" si="1946"/>
        <v>-5.679374183854626E-3</v>
      </c>
      <c r="D23337" s="5">
        <f t="shared" ca="1" si="1944"/>
        <v>6.0815000000000001</v>
      </c>
      <c r="E23337" s="5">
        <f t="shared" ca="1" si="1947"/>
        <v>0</v>
      </c>
      <c r="F23337" s="5">
        <f t="shared" ca="1" si="1945"/>
        <v>-1.2159266356486125</v>
      </c>
    </row>
    <row r="23338" spans="1:6">
      <c r="A23338" s="1">
        <f t="shared" si="1948"/>
        <v>60956</v>
      </c>
      <c r="B23338" s="5">
        <f t="shared" ca="1" si="1943"/>
        <v>4.847502520954321</v>
      </c>
      <c r="C23338" s="5">
        <f t="shared" ca="1" si="1946"/>
        <v>-1.8070843397066581E-2</v>
      </c>
      <c r="D23338" s="5">
        <f t="shared" ca="1" si="1944"/>
        <v>6.0815000000000001</v>
      </c>
      <c r="E23338" s="5">
        <f t="shared" ca="1" si="1947"/>
        <v>0</v>
      </c>
      <c r="F23338" s="5">
        <f t="shared" ca="1" si="1945"/>
        <v>-1.2339974790456791</v>
      </c>
    </row>
    <row r="23339" spans="1:6">
      <c r="A23339" s="1">
        <f t="shared" si="1948"/>
        <v>60957</v>
      </c>
      <c r="B23339" s="5">
        <f t="shared" ca="1" si="1943"/>
        <v>4.820366458300688</v>
      </c>
      <c r="C23339" s="5">
        <f t="shared" ca="1" si="1946"/>
        <v>-2.7136062653632637E-2</v>
      </c>
      <c r="D23339" s="5">
        <f t="shared" ca="1" si="1944"/>
        <v>6.0815000000000001</v>
      </c>
      <c r="E23339" s="5">
        <f t="shared" ca="1" si="1947"/>
        <v>0</v>
      </c>
      <c r="F23339" s="5">
        <f t="shared" ca="1" si="1945"/>
        <v>-1.2611335416993121</v>
      </c>
    </row>
    <row r="23340" spans="1:6">
      <c r="A23340" s="1">
        <f t="shared" si="1948"/>
        <v>60958</v>
      </c>
      <c r="B23340" s="5">
        <f t="shared" ca="1" si="1943"/>
        <v>4.8551322219081028</v>
      </c>
      <c r="C23340" s="5">
        <f t="shared" ca="1" si="1946"/>
        <v>3.4765763607414707E-2</v>
      </c>
      <c r="D23340" s="5">
        <f t="shared" ca="1" si="1944"/>
        <v>6.0815000000000001</v>
      </c>
      <c r="E23340" s="5">
        <f t="shared" ca="1" si="1947"/>
        <v>0</v>
      </c>
      <c r="F23340" s="5">
        <f t="shared" ca="1" si="1945"/>
        <v>-1.2263677780918973</v>
      </c>
    </row>
    <row r="23341" spans="1:6">
      <c r="A23341" s="1">
        <f t="shared" si="1948"/>
        <v>60959</v>
      </c>
      <c r="B23341" s="5">
        <f t="shared" ca="1" si="1943"/>
        <v>4.8998846684576609</v>
      </c>
      <c r="C23341" s="5">
        <f t="shared" ca="1" si="1946"/>
        <v>4.4752446549558185E-2</v>
      </c>
      <c r="D23341" s="5">
        <f t="shared" ca="1" si="1944"/>
        <v>6.0815000000000001</v>
      </c>
      <c r="E23341" s="5">
        <f t="shared" ca="1" si="1947"/>
        <v>0</v>
      </c>
      <c r="F23341" s="5">
        <f t="shared" ca="1" si="1945"/>
        <v>-1.1816153315423392</v>
      </c>
    </row>
    <row r="23342" spans="1:6">
      <c r="A23342" s="1">
        <f t="shared" si="1948"/>
        <v>60960</v>
      </c>
      <c r="B23342" s="5">
        <f t="shared" ca="1" si="1943"/>
        <v>4.9160041505771179</v>
      </c>
      <c r="C23342" s="5">
        <f t="shared" ca="1" si="1946"/>
        <v>1.61194821194574E-2</v>
      </c>
      <c r="D23342" s="5">
        <f t="shared" ca="1" si="1944"/>
        <v>6.0815000000000001</v>
      </c>
      <c r="E23342" s="5">
        <f t="shared" ca="1" si="1947"/>
        <v>0</v>
      </c>
      <c r="F23342" s="5">
        <f t="shared" ca="1" si="1945"/>
        <v>-1.1654958494228822</v>
      </c>
    </row>
    <row r="23343" spans="1:6">
      <c r="A23343" s="1">
        <f t="shared" si="1948"/>
        <v>60961</v>
      </c>
      <c r="B23343" s="5">
        <f t="shared" ca="1" si="1943"/>
        <v>4.8478196319382434</v>
      </c>
      <c r="C23343" s="5">
        <f t="shared" ca="1" si="1946"/>
        <v>-6.8184518638874647E-2</v>
      </c>
      <c r="D23343" s="5">
        <f t="shared" ca="1" si="1944"/>
        <v>6.0815000000000001</v>
      </c>
      <c r="E23343" s="5">
        <f t="shared" ca="1" si="1947"/>
        <v>0</v>
      </c>
      <c r="F23343" s="5">
        <f t="shared" ca="1" si="1945"/>
        <v>-1.2336803680617567</v>
      </c>
    </row>
    <row r="23344" spans="1:6">
      <c r="A23344" s="1">
        <f t="shared" si="1948"/>
        <v>60962</v>
      </c>
      <c r="B23344" s="5">
        <f t="shared" ca="1" si="1943"/>
        <v>4.8994066126889813</v>
      </c>
      <c r="C23344" s="5">
        <f t="shared" ca="1" si="1946"/>
        <v>5.1586980750738046E-2</v>
      </c>
      <c r="D23344" s="5">
        <f t="shared" ca="1" si="1944"/>
        <v>6.0815000000000001</v>
      </c>
      <c r="E23344" s="5">
        <f t="shared" ca="1" si="1947"/>
        <v>0</v>
      </c>
      <c r="F23344" s="5">
        <f t="shared" ca="1" si="1945"/>
        <v>-1.1820933873110189</v>
      </c>
    </row>
    <row r="23345" spans="1:6">
      <c r="A23345" s="1">
        <f t="shared" si="1948"/>
        <v>60963</v>
      </c>
      <c r="B23345" s="5">
        <f t="shared" ca="1" si="1943"/>
        <v>4.9151794284709114</v>
      </c>
      <c r="C23345" s="5">
        <f t="shared" ca="1" si="1946"/>
        <v>1.577281578193028E-2</v>
      </c>
      <c r="D23345" s="5">
        <f t="shared" ca="1" si="1944"/>
        <v>6.0815000000000001</v>
      </c>
      <c r="E23345" s="5">
        <f t="shared" ca="1" si="1947"/>
        <v>0</v>
      </c>
      <c r="F23345" s="5">
        <f t="shared" ca="1" si="1945"/>
        <v>-1.1663205715290887</v>
      </c>
    </row>
    <row r="23346" spans="1:6">
      <c r="A23346" s="1">
        <f t="shared" si="1948"/>
        <v>60964</v>
      </c>
      <c r="B23346" s="5">
        <f t="shared" ca="1" si="1943"/>
        <v>4.9189988628978663</v>
      </c>
      <c r="C23346" s="5">
        <f t="shared" ca="1" si="1946"/>
        <v>3.8194344269547801E-3</v>
      </c>
      <c r="D23346" s="5">
        <f t="shared" ca="1" si="1944"/>
        <v>6.0815000000000001</v>
      </c>
      <c r="E23346" s="5">
        <f t="shared" ca="1" si="1947"/>
        <v>0</v>
      </c>
      <c r="F23346" s="5">
        <f t="shared" ca="1" si="1945"/>
        <v>-1.1625011371021339</v>
      </c>
    </row>
    <row r="23347" spans="1:6">
      <c r="A23347" s="1">
        <f t="shared" si="1948"/>
        <v>60965</v>
      </c>
      <c r="B23347" s="5">
        <f t="shared" ca="1" si="1943"/>
        <v>4.8786893365195647</v>
      </c>
      <c r="C23347" s="5">
        <f t="shared" ca="1" si="1946"/>
        <v>-4.0309526378301569E-2</v>
      </c>
      <c r="D23347" s="5">
        <f t="shared" ca="1" si="1944"/>
        <v>6.0815000000000001</v>
      </c>
      <c r="E23347" s="5">
        <f t="shared" ca="1" si="1947"/>
        <v>0</v>
      </c>
      <c r="F23347" s="5">
        <f t="shared" ca="1" si="1945"/>
        <v>-1.2028106634804354</v>
      </c>
    </row>
    <row r="23348" spans="1:6">
      <c r="A23348" s="1">
        <f t="shared" si="1948"/>
        <v>60966</v>
      </c>
      <c r="B23348" s="5">
        <f t="shared" ca="1" si="1943"/>
        <v>4.893577552630072</v>
      </c>
      <c r="C23348" s="5">
        <f t="shared" ca="1" si="1946"/>
        <v>1.4888216110507561E-2</v>
      </c>
      <c r="D23348" s="5">
        <f t="shared" ca="1" si="1944"/>
        <v>6.0815000000000001</v>
      </c>
      <c r="E23348" s="5">
        <f t="shared" ca="1" si="1947"/>
        <v>0</v>
      </c>
      <c r="F23348" s="5">
        <f t="shared" ca="1" si="1945"/>
        <v>-1.1879224473699281</v>
      </c>
    </row>
    <row r="23349" spans="1:6">
      <c r="A23349" s="1">
        <f t="shared" si="1948"/>
        <v>60967</v>
      </c>
      <c r="B23349" s="5">
        <f t="shared" ca="1" si="1943"/>
        <v>4.9499622275289594</v>
      </c>
      <c r="C23349" s="5">
        <f t="shared" ca="1" si="1946"/>
        <v>5.6384674898887439E-2</v>
      </c>
      <c r="D23349" s="5">
        <f t="shared" ca="1" si="1944"/>
        <v>6.0815000000000001</v>
      </c>
      <c r="E23349" s="5">
        <f t="shared" ca="1" si="1947"/>
        <v>0</v>
      </c>
      <c r="F23349" s="5">
        <f t="shared" ca="1" si="1945"/>
        <v>-1.1315377724710407</v>
      </c>
    </row>
    <row r="23350" spans="1:6">
      <c r="A23350" s="1">
        <f t="shared" si="1948"/>
        <v>60968</v>
      </c>
      <c r="B23350" s="5">
        <f t="shared" ca="1" si="1943"/>
        <v>4.9296448141027707</v>
      </c>
      <c r="C23350" s="5">
        <f t="shared" ca="1" si="1946"/>
        <v>-2.031741342618839E-2</v>
      </c>
      <c r="D23350" s="5">
        <f t="shared" ca="1" si="1944"/>
        <v>6.0815000000000001</v>
      </c>
      <c r="E23350" s="5">
        <f t="shared" ca="1" si="1947"/>
        <v>0</v>
      </c>
      <c r="F23350" s="5">
        <f t="shared" ca="1" si="1945"/>
        <v>-1.1518551858972295</v>
      </c>
    </row>
    <row r="23351" spans="1:6">
      <c r="A23351" s="1">
        <f t="shared" si="1948"/>
        <v>60969</v>
      </c>
      <c r="B23351" s="5">
        <f t="shared" ca="1" si="1943"/>
        <v>4.9357673437140992</v>
      </c>
      <c r="C23351" s="5">
        <f t="shared" ca="1" si="1946"/>
        <v>6.1225296113283289E-3</v>
      </c>
      <c r="D23351" s="5">
        <f t="shared" ca="1" si="1944"/>
        <v>6.0815000000000001</v>
      </c>
      <c r="E23351" s="5">
        <f t="shared" ca="1" si="1947"/>
        <v>0</v>
      </c>
      <c r="F23351" s="5">
        <f t="shared" ca="1" si="1945"/>
        <v>-1.1457326562859009</v>
      </c>
    </row>
    <row r="23352" spans="1:6">
      <c r="A23352" s="1">
        <f t="shared" si="1948"/>
        <v>60970</v>
      </c>
      <c r="B23352" s="5">
        <f t="shared" ca="1" si="1943"/>
        <v>4.9217456407257654</v>
      </c>
      <c r="C23352" s="5">
        <f t="shared" ca="1" si="1946"/>
        <v>-1.4021702988333792E-2</v>
      </c>
      <c r="D23352" s="5">
        <f t="shared" ca="1" si="1944"/>
        <v>6.0815000000000001</v>
      </c>
      <c r="E23352" s="5">
        <f t="shared" ca="1" si="1947"/>
        <v>0</v>
      </c>
      <c r="F23352" s="5">
        <f t="shared" ca="1" si="1945"/>
        <v>-1.1597543592742348</v>
      </c>
    </row>
    <row r="23353" spans="1:6">
      <c r="A23353" s="1">
        <f t="shared" si="1948"/>
        <v>60971</v>
      </c>
      <c r="B23353" s="5">
        <f t="shared" ca="1" si="1943"/>
        <v>4.8748457650712407</v>
      </c>
      <c r="C23353" s="5">
        <f t="shared" ca="1" si="1946"/>
        <v>-4.6899875654525067E-2</v>
      </c>
      <c r="D23353" s="5">
        <f t="shared" ca="1" si="1944"/>
        <v>6.0815000000000001</v>
      </c>
      <c r="E23353" s="5">
        <f t="shared" ca="1" si="1947"/>
        <v>0</v>
      </c>
      <c r="F23353" s="5">
        <f t="shared" ca="1" si="1945"/>
        <v>-1.2066542349287595</v>
      </c>
    </row>
    <row r="23354" spans="1:6">
      <c r="A23354" s="1">
        <f t="shared" si="1948"/>
        <v>60972</v>
      </c>
      <c r="B23354" s="5">
        <f t="shared" ca="1" si="1943"/>
        <v>4.8655163575659541</v>
      </c>
      <c r="C23354" s="5">
        <f t="shared" ca="1" si="1946"/>
        <v>-9.3294075052868675E-3</v>
      </c>
      <c r="D23354" s="5">
        <f t="shared" ca="1" si="1944"/>
        <v>6.0815000000000001</v>
      </c>
      <c r="E23354" s="5">
        <f t="shared" ca="1" si="1947"/>
        <v>0</v>
      </c>
      <c r="F23354" s="5">
        <f t="shared" ca="1" si="1945"/>
        <v>-1.215983642434046</v>
      </c>
    </row>
    <row r="23355" spans="1:6">
      <c r="A23355" s="1">
        <f t="shared" si="1948"/>
        <v>60973</v>
      </c>
      <c r="B23355" s="5">
        <f t="shared" ca="1" si="1943"/>
        <v>4.8894948162495728</v>
      </c>
      <c r="C23355" s="5">
        <f t="shared" ca="1" si="1946"/>
        <v>2.3978458683618434E-2</v>
      </c>
      <c r="D23355" s="5">
        <f t="shared" ca="1" si="1944"/>
        <v>6.0815000000000001</v>
      </c>
      <c r="E23355" s="5">
        <f t="shared" ca="1" si="1947"/>
        <v>0</v>
      </c>
      <c r="F23355" s="5">
        <f t="shared" ca="1" si="1945"/>
        <v>-1.1920051837504273</v>
      </c>
    </row>
    <row r="23356" spans="1:6">
      <c r="A23356" s="1">
        <f t="shared" si="1948"/>
        <v>60974</v>
      </c>
      <c r="B23356" s="5">
        <f t="shared" ca="1" si="1943"/>
        <v>4.9103783109192447</v>
      </c>
      <c r="C23356" s="5">
        <f t="shared" ca="1" si="1946"/>
        <v>2.0883494669672282E-2</v>
      </c>
      <c r="D23356" s="5">
        <f t="shared" ca="1" si="1944"/>
        <v>6.0815000000000001</v>
      </c>
      <c r="E23356" s="5">
        <f t="shared" ca="1" si="1947"/>
        <v>0</v>
      </c>
      <c r="F23356" s="5">
        <f t="shared" ca="1" si="1945"/>
        <v>-1.1711216890807554</v>
      </c>
    </row>
    <row r="23357" spans="1:6">
      <c r="A23357" s="1">
        <f t="shared" si="1948"/>
        <v>60975</v>
      </c>
      <c r="B23357" s="5">
        <f t="shared" ca="1" si="1943"/>
        <v>4.845598380118509</v>
      </c>
      <c r="C23357" s="5">
        <f t="shared" ca="1" si="1946"/>
        <v>-6.4779930800735741E-2</v>
      </c>
      <c r="D23357" s="5">
        <f t="shared" ca="1" si="1944"/>
        <v>6.0815000000000001</v>
      </c>
      <c r="E23357" s="5">
        <f t="shared" ca="1" si="1947"/>
        <v>0</v>
      </c>
      <c r="F23357" s="5">
        <f t="shared" ca="1" si="1945"/>
        <v>-1.2359016198814912</v>
      </c>
    </row>
    <row r="23358" spans="1:6">
      <c r="A23358" s="1">
        <f t="shared" si="1948"/>
        <v>60976</v>
      </c>
      <c r="B23358" s="5">
        <f t="shared" ref="B23358:B23421" ca="1" si="1949">B23357+C23358</f>
        <v>4.9022975324311471</v>
      </c>
      <c r="C23358" s="5">
        <f t="shared" ca="1" si="1946"/>
        <v>5.6699152312637738E-2</v>
      </c>
      <c r="D23358" s="5">
        <f t="shared" ref="D23358:D23421" ca="1" si="1950">VLOOKUP(A23358,$A$1510:$B$4749,2,TRUE)</f>
        <v>6.0815000000000001</v>
      </c>
      <c r="E23358" s="5">
        <f t="shared" ca="1" si="1947"/>
        <v>0</v>
      </c>
      <c r="F23358" s="5">
        <f t="shared" ref="F23358:F23421" ca="1" si="1951">B23358-D23358</f>
        <v>-1.1792024675688531</v>
      </c>
    </row>
    <row r="23359" spans="1:6">
      <c r="A23359" s="1">
        <f t="shared" si="1948"/>
        <v>60977</v>
      </c>
      <c r="B23359" s="5">
        <f t="shared" ca="1" si="1949"/>
        <v>4.9107002746158521</v>
      </c>
      <c r="C23359" s="5">
        <f t="shared" ca="1" si="1946"/>
        <v>8.4027421847048932E-3</v>
      </c>
      <c r="D23359" s="5">
        <f t="shared" ca="1" si="1950"/>
        <v>6.0815000000000001</v>
      </c>
      <c r="E23359" s="5">
        <f t="shared" ca="1" si="1947"/>
        <v>0</v>
      </c>
      <c r="F23359" s="5">
        <f t="shared" ca="1" si="1951"/>
        <v>-1.170799725384148</v>
      </c>
    </row>
    <row r="23360" spans="1:6">
      <c r="A23360" s="1">
        <f t="shared" si="1948"/>
        <v>60978</v>
      </c>
      <c r="B23360" s="5">
        <f t="shared" ca="1" si="1949"/>
        <v>4.8759132338565072</v>
      </c>
      <c r="C23360" s="5">
        <f t="shared" ca="1" si="1946"/>
        <v>-3.4787040759345175E-2</v>
      </c>
      <c r="D23360" s="5">
        <f t="shared" ca="1" si="1950"/>
        <v>6.0815000000000001</v>
      </c>
      <c r="E23360" s="5">
        <f t="shared" ca="1" si="1947"/>
        <v>0</v>
      </c>
      <c r="F23360" s="5">
        <f t="shared" ca="1" si="1951"/>
        <v>-1.2055867661434929</v>
      </c>
    </row>
    <row r="23361" spans="1:6">
      <c r="A23361" s="1">
        <f t="shared" si="1948"/>
        <v>60979</v>
      </c>
      <c r="B23361" s="5">
        <f t="shared" ca="1" si="1949"/>
        <v>4.854963411458888</v>
      </c>
      <c r="C23361" s="5">
        <f t="shared" ca="1" si="1946"/>
        <v>-2.0949822397619607E-2</v>
      </c>
      <c r="D23361" s="5">
        <f t="shared" ca="1" si="1950"/>
        <v>6.0815000000000001</v>
      </c>
      <c r="E23361" s="5">
        <f t="shared" ca="1" si="1947"/>
        <v>0</v>
      </c>
      <c r="F23361" s="5">
        <f t="shared" ca="1" si="1951"/>
        <v>-1.2265365885411121</v>
      </c>
    </row>
    <row r="23362" spans="1:6">
      <c r="A23362" s="1">
        <f t="shared" si="1948"/>
        <v>60980</v>
      </c>
      <c r="B23362" s="5">
        <f t="shared" ca="1" si="1949"/>
        <v>4.8072808909693006</v>
      </c>
      <c r="C23362" s="5">
        <f t="shared" ca="1" si="1946"/>
        <v>-4.7682520489587044E-2</v>
      </c>
      <c r="D23362" s="5">
        <f t="shared" ca="1" si="1950"/>
        <v>6.0815000000000001</v>
      </c>
      <c r="E23362" s="5">
        <f t="shared" ca="1" si="1947"/>
        <v>0</v>
      </c>
      <c r="F23362" s="5">
        <f t="shared" ca="1" si="1951"/>
        <v>-1.2742191090306996</v>
      </c>
    </row>
    <row r="23363" spans="1:6">
      <c r="A23363" s="1">
        <f t="shared" si="1948"/>
        <v>60981</v>
      </c>
      <c r="B23363" s="5">
        <f t="shared" ca="1" si="1949"/>
        <v>4.8266839060379558</v>
      </c>
      <c r="C23363" s="5">
        <f t="shared" ca="1" si="1946"/>
        <v>1.9403015068654834E-2</v>
      </c>
      <c r="D23363" s="5">
        <f t="shared" ca="1" si="1950"/>
        <v>6.0815000000000001</v>
      </c>
      <c r="E23363" s="5">
        <f t="shared" ca="1" si="1947"/>
        <v>0</v>
      </c>
      <c r="F23363" s="5">
        <f t="shared" ca="1" si="1951"/>
        <v>-1.2548160939620443</v>
      </c>
    </row>
    <row r="23364" spans="1:6">
      <c r="A23364" s="1">
        <f t="shared" si="1948"/>
        <v>60982</v>
      </c>
      <c r="B23364" s="5">
        <f t="shared" ca="1" si="1949"/>
        <v>4.8301359039438108</v>
      </c>
      <c r="C23364" s="5">
        <f t="shared" ca="1" si="1946"/>
        <v>3.451997905855245E-3</v>
      </c>
      <c r="D23364" s="5">
        <f t="shared" ca="1" si="1950"/>
        <v>6.0815000000000001</v>
      </c>
      <c r="E23364" s="5">
        <f t="shared" ca="1" si="1947"/>
        <v>0</v>
      </c>
      <c r="F23364" s="5">
        <f t="shared" ca="1" si="1951"/>
        <v>-1.2513640960561894</v>
      </c>
    </row>
    <row r="23365" spans="1:6">
      <c r="A23365" s="1">
        <f t="shared" si="1948"/>
        <v>60983</v>
      </c>
      <c r="B23365" s="5">
        <f t="shared" ca="1" si="1949"/>
        <v>4.8308544811977585</v>
      </c>
      <c r="C23365" s="5">
        <f t="shared" ca="1" si="1946"/>
        <v>7.1857725394791486E-4</v>
      </c>
      <c r="D23365" s="5">
        <f t="shared" ca="1" si="1950"/>
        <v>6.0815000000000001</v>
      </c>
      <c r="E23365" s="5">
        <f t="shared" ca="1" si="1947"/>
        <v>0</v>
      </c>
      <c r="F23365" s="5">
        <f t="shared" ca="1" si="1951"/>
        <v>-1.2506455188022416</v>
      </c>
    </row>
    <row r="23366" spans="1:6">
      <c r="A23366" s="1">
        <f t="shared" si="1948"/>
        <v>60984</v>
      </c>
      <c r="B23366" s="5">
        <f t="shared" ca="1" si="1949"/>
        <v>4.9029593939511136</v>
      </c>
      <c r="C23366" s="5">
        <f t="shared" ca="1" si="1946"/>
        <v>7.2104912753355371E-2</v>
      </c>
      <c r="D23366" s="5">
        <f t="shared" ca="1" si="1950"/>
        <v>6.0815000000000001</v>
      </c>
      <c r="E23366" s="5">
        <f t="shared" ca="1" si="1947"/>
        <v>0</v>
      </c>
      <c r="F23366" s="5">
        <f t="shared" ca="1" si="1951"/>
        <v>-1.1785406060488866</v>
      </c>
    </row>
    <row r="23367" spans="1:6">
      <c r="A23367" s="1">
        <f t="shared" si="1948"/>
        <v>60985</v>
      </c>
      <c r="B23367" s="5">
        <f t="shared" ca="1" si="1949"/>
        <v>4.9195859223123772</v>
      </c>
      <c r="C23367" s="5">
        <f t="shared" ca="1" si="1946"/>
        <v>1.6626528361263795E-2</v>
      </c>
      <c r="D23367" s="5">
        <f t="shared" ca="1" si="1950"/>
        <v>6.0815000000000001</v>
      </c>
      <c r="E23367" s="5">
        <f t="shared" ca="1" si="1947"/>
        <v>0</v>
      </c>
      <c r="F23367" s="5">
        <f t="shared" ca="1" si="1951"/>
        <v>-1.1619140776876229</v>
      </c>
    </row>
    <row r="23368" spans="1:6">
      <c r="A23368" s="1">
        <f t="shared" si="1948"/>
        <v>60986</v>
      </c>
      <c r="B23368" s="5">
        <f t="shared" ca="1" si="1949"/>
        <v>4.8480826400063481</v>
      </c>
      <c r="C23368" s="5">
        <f t="shared" ca="1" si="1946"/>
        <v>-7.1503282306029217E-2</v>
      </c>
      <c r="D23368" s="5">
        <f t="shared" ca="1" si="1950"/>
        <v>6.0815000000000001</v>
      </c>
      <c r="E23368" s="5">
        <f t="shared" ca="1" si="1947"/>
        <v>0</v>
      </c>
      <c r="F23368" s="5">
        <f t="shared" ca="1" si="1951"/>
        <v>-1.233417359993652</v>
      </c>
    </row>
    <row r="23369" spans="1:6">
      <c r="A23369" s="1">
        <f t="shared" si="1948"/>
        <v>60987</v>
      </c>
      <c r="B23369" s="5">
        <f t="shared" ca="1" si="1949"/>
        <v>4.8676021182678424</v>
      </c>
      <c r="C23369" s="5">
        <f t="shared" ca="1" si="1946"/>
        <v>1.9519478261494E-2</v>
      </c>
      <c r="D23369" s="5">
        <f t="shared" ca="1" si="1950"/>
        <v>6.0815000000000001</v>
      </c>
      <c r="E23369" s="5">
        <f t="shared" ca="1" si="1947"/>
        <v>0</v>
      </c>
      <c r="F23369" s="5">
        <f t="shared" ca="1" si="1951"/>
        <v>-1.2138978817321577</v>
      </c>
    </row>
    <row r="23370" spans="1:6">
      <c r="A23370" s="1">
        <f t="shared" si="1948"/>
        <v>60988</v>
      </c>
      <c r="B23370" s="5">
        <f t="shared" ca="1" si="1949"/>
        <v>4.8320986662892524</v>
      </c>
      <c r="C23370" s="5">
        <f t="shared" ca="1" si="1946"/>
        <v>-3.5503451978590311E-2</v>
      </c>
      <c r="D23370" s="5">
        <f t="shared" ca="1" si="1950"/>
        <v>6.0815000000000001</v>
      </c>
      <c r="E23370" s="5">
        <f t="shared" ca="1" si="1947"/>
        <v>0</v>
      </c>
      <c r="F23370" s="5">
        <f t="shared" ca="1" si="1951"/>
        <v>-1.2494013337107477</v>
      </c>
    </row>
    <row r="23371" spans="1:6">
      <c r="A23371" s="1">
        <f t="shared" si="1948"/>
        <v>60989</v>
      </c>
      <c r="B23371" s="5">
        <f t="shared" ca="1" si="1949"/>
        <v>4.8720026092132276</v>
      </c>
      <c r="C23371" s="5">
        <f t="shared" ca="1" si="1946"/>
        <v>3.9903942923975484E-2</v>
      </c>
      <c r="D23371" s="5">
        <f t="shared" ca="1" si="1950"/>
        <v>6.0815000000000001</v>
      </c>
      <c r="E23371" s="5">
        <f t="shared" ca="1" si="1947"/>
        <v>0</v>
      </c>
      <c r="F23371" s="5">
        <f t="shared" ca="1" si="1951"/>
        <v>-1.2094973907867725</v>
      </c>
    </row>
    <row r="23372" spans="1:6">
      <c r="A23372" s="1">
        <f t="shared" si="1948"/>
        <v>60990</v>
      </c>
      <c r="B23372" s="5">
        <f t="shared" ca="1" si="1949"/>
        <v>4.7990968641647367</v>
      </c>
      <c r="C23372" s="5">
        <f t="shared" ca="1" si="1946"/>
        <v>-7.2905745048491025E-2</v>
      </c>
      <c r="D23372" s="5">
        <f t="shared" ca="1" si="1950"/>
        <v>6.0815000000000001</v>
      </c>
      <c r="E23372" s="5">
        <f t="shared" ca="1" si="1947"/>
        <v>0</v>
      </c>
      <c r="F23372" s="5">
        <f t="shared" ca="1" si="1951"/>
        <v>-1.2824031358352634</v>
      </c>
    </row>
    <row r="23373" spans="1:6">
      <c r="A23373" s="1">
        <f t="shared" si="1948"/>
        <v>60991</v>
      </c>
      <c r="B23373" s="5">
        <f t="shared" ca="1" si="1949"/>
        <v>4.7808067762749689</v>
      </c>
      <c r="C23373" s="5">
        <f t="shared" ca="1" si="1946"/>
        <v>-1.8290087889768127E-2</v>
      </c>
      <c r="D23373" s="5">
        <f t="shared" ca="1" si="1950"/>
        <v>6.0815000000000001</v>
      </c>
      <c r="E23373" s="5">
        <f t="shared" ca="1" si="1947"/>
        <v>0</v>
      </c>
      <c r="F23373" s="5">
        <f t="shared" ca="1" si="1951"/>
        <v>-1.3006932237250313</v>
      </c>
    </row>
    <row r="23374" spans="1:6">
      <c r="A23374" s="1">
        <f t="shared" si="1948"/>
        <v>60992</v>
      </c>
      <c r="B23374" s="5">
        <f t="shared" ca="1" si="1949"/>
        <v>4.8043732027361763</v>
      </c>
      <c r="C23374" s="5">
        <f t="shared" ca="1" si="1946"/>
        <v>2.3566426461207525E-2</v>
      </c>
      <c r="D23374" s="5">
        <f t="shared" ca="1" si="1950"/>
        <v>6.0815000000000001</v>
      </c>
      <c r="E23374" s="5">
        <f t="shared" ca="1" si="1947"/>
        <v>0</v>
      </c>
      <c r="F23374" s="5">
        <f t="shared" ca="1" si="1951"/>
        <v>-1.2771267972638238</v>
      </c>
    </row>
    <row r="23375" spans="1:6">
      <c r="A23375" s="1">
        <f t="shared" si="1948"/>
        <v>60993</v>
      </c>
      <c r="B23375" s="5">
        <f t="shared" ca="1" si="1949"/>
        <v>4.7336547255413528</v>
      </c>
      <c r="C23375" s="5">
        <f t="shared" ca="1" si="1946"/>
        <v>-7.0718477194823728E-2</v>
      </c>
      <c r="D23375" s="5">
        <f t="shared" ca="1" si="1950"/>
        <v>6.0815000000000001</v>
      </c>
      <c r="E23375" s="5">
        <f t="shared" ca="1" si="1947"/>
        <v>0</v>
      </c>
      <c r="F23375" s="5">
        <f t="shared" ca="1" si="1951"/>
        <v>-1.3478452744586473</v>
      </c>
    </row>
    <row r="23376" spans="1:6">
      <c r="A23376" s="1">
        <f t="shared" si="1948"/>
        <v>60994</v>
      </c>
      <c r="B23376" s="5">
        <f t="shared" ca="1" si="1949"/>
        <v>4.7111588071782684</v>
      </c>
      <c r="C23376" s="5">
        <f t="shared" ca="1" si="1946"/>
        <v>-2.2495918363084337E-2</v>
      </c>
      <c r="D23376" s="5">
        <f t="shared" ca="1" si="1950"/>
        <v>6.0815000000000001</v>
      </c>
      <c r="E23376" s="5">
        <f t="shared" ca="1" si="1947"/>
        <v>0</v>
      </c>
      <c r="F23376" s="5">
        <f t="shared" ca="1" si="1951"/>
        <v>-1.3703411928217317</v>
      </c>
    </row>
    <row r="23377" spans="1:6">
      <c r="A23377" s="1">
        <f t="shared" si="1948"/>
        <v>60995</v>
      </c>
      <c r="B23377" s="5">
        <f t="shared" ca="1" si="1949"/>
        <v>4.7048083878792708</v>
      </c>
      <c r="C23377" s="5">
        <f t="shared" ref="C23377:C23440" ca="1" si="1952">(kappa*(gamma/100-B23376/100)/365+sigma*SQRT(B23376/100)*NORMSINV(RAND())*SQRT(1/365))*100</f>
        <v>-6.3504192989972778E-3</v>
      </c>
      <c r="D23377" s="5">
        <f t="shared" ca="1" si="1950"/>
        <v>6.0815000000000001</v>
      </c>
      <c r="E23377" s="5">
        <f t="shared" ref="E23377:E23440" ca="1" si="1953">D23377-D23376</f>
        <v>0</v>
      </c>
      <c r="F23377" s="5">
        <f t="shared" ca="1" si="1951"/>
        <v>-1.3766916121207293</v>
      </c>
    </row>
    <row r="23378" spans="1:6">
      <c r="A23378" s="1">
        <f t="shared" ref="A23378:A23441" si="1954">A23377+1</f>
        <v>60996</v>
      </c>
      <c r="B23378" s="5">
        <f t="shared" ca="1" si="1949"/>
        <v>4.6785878918604666</v>
      </c>
      <c r="C23378" s="5">
        <f t="shared" ca="1" si="1952"/>
        <v>-2.6220496018803777E-2</v>
      </c>
      <c r="D23378" s="5">
        <f t="shared" ca="1" si="1950"/>
        <v>6.0815000000000001</v>
      </c>
      <c r="E23378" s="5">
        <f t="shared" ca="1" si="1953"/>
        <v>0</v>
      </c>
      <c r="F23378" s="5">
        <f t="shared" ca="1" si="1951"/>
        <v>-1.4029121081395335</v>
      </c>
    </row>
    <row r="23379" spans="1:6">
      <c r="A23379" s="1">
        <f t="shared" si="1954"/>
        <v>60997</v>
      </c>
      <c r="B23379" s="5">
        <f t="shared" ca="1" si="1949"/>
        <v>4.7483678085228007</v>
      </c>
      <c r="C23379" s="5">
        <f t="shared" ca="1" si="1952"/>
        <v>6.977991666233424E-2</v>
      </c>
      <c r="D23379" s="5">
        <f t="shared" ca="1" si="1950"/>
        <v>6.0815000000000001</v>
      </c>
      <c r="E23379" s="5">
        <f t="shared" ca="1" si="1953"/>
        <v>0</v>
      </c>
      <c r="F23379" s="5">
        <f t="shared" ca="1" si="1951"/>
        <v>-1.3331321914771994</v>
      </c>
    </row>
    <row r="23380" spans="1:6">
      <c r="A23380" s="1">
        <f t="shared" si="1954"/>
        <v>60998</v>
      </c>
      <c r="B23380" s="5">
        <f t="shared" ca="1" si="1949"/>
        <v>4.7929984153094134</v>
      </c>
      <c r="C23380" s="5">
        <f t="shared" ca="1" si="1952"/>
        <v>4.4630606786612452E-2</v>
      </c>
      <c r="D23380" s="5">
        <f t="shared" ca="1" si="1950"/>
        <v>6.0815000000000001</v>
      </c>
      <c r="E23380" s="5">
        <f t="shared" ca="1" si="1953"/>
        <v>0</v>
      </c>
      <c r="F23380" s="5">
        <f t="shared" ca="1" si="1951"/>
        <v>-1.2885015846905867</v>
      </c>
    </row>
    <row r="23381" spans="1:6">
      <c r="A23381" s="1">
        <f t="shared" si="1954"/>
        <v>60999</v>
      </c>
      <c r="B23381" s="5">
        <f t="shared" ca="1" si="1949"/>
        <v>4.732064391491857</v>
      </c>
      <c r="C23381" s="5">
        <f t="shared" ca="1" si="1952"/>
        <v>-6.0934023817556519E-2</v>
      </c>
      <c r="D23381" s="5">
        <f t="shared" ca="1" si="1950"/>
        <v>6.0815000000000001</v>
      </c>
      <c r="E23381" s="5">
        <f t="shared" ca="1" si="1953"/>
        <v>0</v>
      </c>
      <c r="F23381" s="5">
        <f t="shared" ca="1" si="1951"/>
        <v>-1.3494356085081431</v>
      </c>
    </row>
    <row r="23382" spans="1:6">
      <c r="A23382" s="1">
        <f t="shared" si="1954"/>
        <v>61000</v>
      </c>
      <c r="B23382" s="5">
        <f t="shared" ca="1" si="1949"/>
        <v>4.7989761708292011</v>
      </c>
      <c r="C23382" s="5">
        <f t="shared" ca="1" si="1952"/>
        <v>6.691177933734456E-2</v>
      </c>
      <c r="D23382" s="5">
        <f t="shared" ca="1" si="1950"/>
        <v>6.0815000000000001</v>
      </c>
      <c r="E23382" s="5">
        <f t="shared" ca="1" si="1953"/>
        <v>0</v>
      </c>
      <c r="F23382" s="5">
        <f t="shared" ca="1" si="1951"/>
        <v>-1.282523829170799</v>
      </c>
    </row>
    <row r="23383" spans="1:6">
      <c r="A23383" s="1">
        <f t="shared" si="1954"/>
        <v>61001</v>
      </c>
      <c r="B23383" s="5">
        <f t="shared" ca="1" si="1949"/>
        <v>4.7857374663706098</v>
      </c>
      <c r="C23383" s="5">
        <f t="shared" ca="1" si="1952"/>
        <v>-1.3238704458591342E-2</v>
      </c>
      <c r="D23383" s="5">
        <f t="shared" ca="1" si="1950"/>
        <v>6.0815000000000001</v>
      </c>
      <c r="E23383" s="5">
        <f t="shared" ca="1" si="1953"/>
        <v>0</v>
      </c>
      <c r="F23383" s="5">
        <f t="shared" ca="1" si="1951"/>
        <v>-1.2957625336293903</v>
      </c>
    </row>
    <row r="23384" spans="1:6">
      <c r="A23384" s="1">
        <f t="shared" si="1954"/>
        <v>61002</v>
      </c>
      <c r="B23384" s="5">
        <f t="shared" ca="1" si="1949"/>
        <v>4.8013176685597161</v>
      </c>
      <c r="C23384" s="5">
        <f t="shared" ca="1" si="1952"/>
        <v>1.5580202189105934E-2</v>
      </c>
      <c r="D23384" s="5">
        <f t="shared" ca="1" si="1950"/>
        <v>6.0815000000000001</v>
      </c>
      <c r="E23384" s="5">
        <f t="shared" ca="1" si="1953"/>
        <v>0</v>
      </c>
      <c r="F23384" s="5">
        <f t="shared" ca="1" si="1951"/>
        <v>-1.280182331440284</v>
      </c>
    </row>
    <row r="23385" spans="1:6">
      <c r="A23385" s="1">
        <f t="shared" si="1954"/>
        <v>61003</v>
      </c>
      <c r="B23385" s="5">
        <f t="shared" ca="1" si="1949"/>
        <v>4.8284307089518368</v>
      </c>
      <c r="C23385" s="5">
        <f t="shared" ca="1" si="1952"/>
        <v>2.7113040392121104E-2</v>
      </c>
      <c r="D23385" s="5">
        <f t="shared" ca="1" si="1950"/>
        <v>6.0815000000000001</v>
      </c>
      <c r="E23385" s="5">
        <f t="shared" ca="1" si="1953"/>
        <v>0</v>
      </c>
      <c r="F23385" s="5">
        <f t="shared" ca="1" si="1951"/>
        <v>-1.2530692910481633</v>
      </c>
    </row>
    <row r="23386" spans="1:6">
      <c r="A23386" s="1">
        <f t="shared" si="1954"/>
        <v>61004</v>
      </c>
      <c r="B23386" s="5">
        <f t="shared" ca="1" si="1949"/>
        <v>4.8565924524164679</v>
      </c>
      <c r="C23386" s="5">
        <f t="shared" ca="1" si="1952"/>
        <v>2.8161743464631066E-2</v>
      </c>
      <c r="D23386" s="5">
        <f t="shared" ca="1" si="1950"/>
        <v>6.0815000000000001</v>
      </c>
      <c r="E23386" s="5">
        <f t="shared" ca="1" si="1953"/>
        <v>0</v>
      </c>
      <c r="F23386" s="5">
        <f t="shared" ca="1" si="1951"/>
        <v>-1.2249075475835323</v>
      </c>
    </row>
    <row r="23387" spans="1:6">
      <c r="A23387" s="1">
        <f t="shared" si="1954"/>
        <v>61005</v>
      </c>
      <c r="B23387" s="5">
        <f t="shared" ca="1" si="1949"/>
        <v>4.8252022025626342</v>
      </c>
      <c r="C23387" s="5">
        <f t="shared" ca="1" si="1952"/>
        <v>-3.1390249853833728E-2</v>
      </c>
      <c r="D23387" s="5">
        <f t="shared" ca="1" si="1950"/>
        <v>6.0815000000000001</v>
      </c>
      <c r="E23387" s="5">
        <f t="shared" ca="1" si="1953"/>
        <v>0</v>
      </c>
      <c r="F23387" s="5">
        <f t="shared" ca="1" si="1951"/>
        <v>-1.2562977974373659</v>
      </c>
    </row>
    <row r="23388" spans="1:6">
      <c r="A23388" s="1">
        <f t="shared" si="1954"/>
        <v>61006</v>
      </c>
      <c r="B23388" s="5">
        <f t="shared" ca="1" si="1949"/>
        <v>4.8510929384534309</v>
      </c>
      <c r="C23388" s="5">
        <f t="shared" ca="1" si="1952"/>
        <v>2.5890735890796667E-2</v>
      </c>
      <c r="D23388" s="5">
        <f t="shared" ca="1" si="1950"/>
        <v>6.0815000000000001</v>
      </c>
      <c r="E23388" s="5">
        <f t="shared" ca="1" si="1953"/>
        <v>0</v>
      </c>
      <c r="F23388" s="5">
        <f t="shared" ca="1" si="1951"/>
        <v>-1.2304070615465692</v>
      </c>
    </row>
    <row r="23389" spans="1:6">
      <c r="A23389" s="1">
        <f t="shared" si="1954"/>
        <v>61007</v>
      </c>
      <c r="B23389" s="5">
        <f t="shared" ca="1" si="1949"/>
        <v>4.9000384028931574</v>
      </c>
      <c r="C23389" s="5">
        <f t="shared" ca="1" si="1952"/>
        <v>4.8945464439726138E-2</v>
      </c>
      <c r="D23389" s="5">
        <f t="shared" ca="1" si="1950"/>
        <v>6.0815000000000001</v>
      </c>
      <c r="E23389" s="5">
        <f t="shared" ca="1" si="1953"/>
        <v>0</v>
      </c>
      <c r="F23389" s="5">
        <f t="shared" ca="1" si="1951"/>
        <v>-1.1814615971068427</v>
      </c>
    </row>
    <row r="23390" spans="1:6">
      <c r="A23390" s="1">
        <f t="shared" si="1954"/>
        <v>61008</v>
      </c>
      <c r="B23390" s="5">
        <f t="shared" ca="1" si="1949"/>
        <v>4.8723371480635498</v>
      </c>
      <c r="C23390" s="5">
        <f t="shared" ca="1" si="1952"/>
        <v>-2.7701254829607655E-2</v>
      </c>
      <c r="D23390" s="5">
        <f t="shared" ca="1" si="1950"/>
        <v>6.0815000000000001</v>
      </c>
      <c r="E23390" s="5">
        <f t="shared" ca="1" si="1953"/>
        <v>0</v>
      </c>
      <c r="F23390" s="5">
        <f t="shared" ca="1" si="1951"/>
        <v>-1.2091628519364503</v>
      </c>
    </row>
    <row r="23391" spans="1:6">
      <c r="A23391" s="1">
        <f t="shared" si="1954"/>
        <v>61009</v>
      </c>
      <c r="B23391" s="5">
        <f t="shared" ca="1" si="1949"/>
        <v>4.9312922027680592</v>
      </c>
      <c r="C23391" s="5">
        <f t="shared" ca="1" si="1952"/>
        <v>5.8955054704509603E-2</v>
      </c>
      <c r="D23391" s="5">
        <f t="shared" ca="1" si="1950"/>
        <v>6.0815000000000001</v>
      </c>
      <c r="E23391" s="5">
        <f t="shared" ca="1" si="1953"/>
        <v>0</v>
      </c>
      <c r="F23391" s="5">
        <f t="shared" ca="1" si="1951"/>
        <v>-1.1502077972319409</v>
      </c>
    </row>
    <row r="23392" spans="1:6">
      <c r="A23392" s="1">
        <f t="shared" si="1954"/>
        <v>61010</v>
      </c>
      <c r="B23392" s="5">
        <f t="shared" ca="1" si="1949"/>
        <v>4.9045274947431388</v>
      </c>
      <c r="C23392" s="5">
        <f t="shared" ca="1" si="1952"/>
        <v>-2.676470802492005E-2</v>
      </c>
      <c r="D23392" s="5">
        <f t="shared" ca="1" si="1950"/>
        <v>6.0815000000000001</v>
      </c>
      <c r="E23392" s="5">
        <f t="shared" ca="1" si="1953"/>
        <v>0</v>
      </c>
      <c r="F23392" s="5">
        <f t="shared" ca="1" si="1951"/>
        <v>-1.1769725052568614</v>
      </c>
    </row>
    <row r="23393" spans="1:6">
      <c r="A23393" s="1">
        <f t="shared" si="1954"/>
        <v>61011</v>
      </c>
      <c r="B23393" s="5">
        <f t="shared" ca="1" si="1949"/>
        <v>4.9134504900905389</v>
      </c>
      <c r="C23393" s="5">
        <f t="shared" ca="1" si="1952"/>
        <v>8.9229953474003094E-3</v>
      </c>
      <c r="D23393" s="5">
        <f t="shared" ca="1" si="1950"/>
        <v>6.0815000000000001</v>
      </c>
      <c r="E23393" s="5">
        <f t="shared" ca="1" si="1953"/>
        <v>0</v>
      </c>
      <c r="F23393" s="5">
        <f t="shared" ca="1" si="1951"/>
        <v>-1.1680495099094612</v>
      </c>
    </row>
    <row r="23394" spans="1:6">
      <c r="A23394" s="1">
        <f t="shared" si="1954"/>
        <v>61012</v>
      </c>
      <c r="B23394" s="5">
        <f t="shared" ca="1" si="1949"/>
        <v>4.8930055516313145</v>
      </c>
      <c r="C23394" s="5">
        <f t="shared" ca="1" si="1952"/>
        <v>-2.0444938459224155E-2</v>
      </c>
      <c r="D23394" s="5">
        <f t="shared" ca="1" si="1950"/>
        <v>6.0815000000000001</v>
      </c>
      <c r="E23394" s="5">
        <f t="shared" ca="1" si="1953"/>
        <v>0</v>
      </c>
      <c r="F23394" s="5">
        <f t="shared" ca="1" si="1951"/>
        <v>-1.1884944483686857</v>
      </c>
    </row>
    <row r="23395" spans="1:6">
      <c r="A23395" s="1">
        <f t="shared" si="1954"/>
        <v>61013</v>
      </c>
      <c r="B23395" s="5">
        <f t="shared" ca="1" si="1949"/>
        <v>4.9137067110795929</v>
      </c>
      <c r="C23395" s="5">
        <f t="shared" ca="1" si="1952"/>
        <v>2.0701159448278768E-2</v>
      </c>
      <c r="D23395" s="5">
        <f t="shared" ca="1" si="1950"/>
        <v>6.0815000000000001</v>
      </c>
      <c r="E23395" s="5">
        <f t="shared" ca="1" si="1953"/>
        <v>0</v>
      </c>
      <c r="F23395" s="5">
        <f t="shared" ca="1" si="1951"/>
        <v>-1.1677932889204072</v>
      </c>
    </row>
    <row r="23396" spans="1:6">
      <c r="A23396" s="1">
        <f t="shared" si="1954"/>
        <v>61014</v>
      </c>
      <c r="B23396" s="5">
        <f t="shared" ca="1" si="1949"/>
        <v>4.922811775291148</v>
      </c>
      <c r="C23396" s="5">
        <f t="shared" ca="1" si="1952"/>
        <v>9.1050642115551254E-3</v>
      </c>
      <c r="D23396" s="5">
        <f t="shared" ca="1" si="1950"/>
        <v>6.0815000000000001</v>
      </c>
      <c r="E23396" s="5">
        <f t="shared" ca="1" si="1953"/>
        <v>0</v>
      </c>
      <c r="F23396" s="5">
        <f t="shared" ca="1" si="1951"/>
        <v>-1.1586882247088521</v>
      </c>
    </row>
    <row r="23397" spans="1:6">
      <c r="A23397" s="1">
        <f t="shared" si="1954"/>
        <v>61015</v>
      </c>
      <c r="B23397" s="5">
        <f t="shared" ca="1" si="1949"/>
        <v>4.9312735591427126</v>
      </c>
      <c r="C23397" s="5">
        <f t="shared" ca="1" si="1952"/>
        <v>8.4617838515642675E-3</v>
      </c>
      <c r="D23397" s="5">
        <f t="shared" ca="1" si="1950"/>
        <v>6.0815000000000001</v>
      </c>
      <c r="E23397" s="5">
        <f t="shared" ca="1" si="1953"/>
        <v>0</v>
      </c>
      <c r="F23397" s="5">
        <f t="shared" ca="1" si="1951"/>
        <v>-1.1502264408572875</v>
      </c>
    </row>
    <row r="23398" spans="1:6">
      <c r="A23398" s="1">
        <f t="shared" si="1954"/>
        <v>61016</v>
      </c>
      <c r="B23398" s="5">
        <f t="shared" ca="1" si="1949"/>
        <v>4.9095193941418209</v>
      </c>
      <c r="C23398" s="5">
        <f t="shared" ca="1" si="1952"/>
        <v>-2.1754165000891917E-2</v>
      </c>
      <c r="D23398" s="5">
        <f t="shared" ca="1" si="1950"/>
        <v>6.0815000000000001</v>
      </c>
      <c r="E23398" s="5">
        <f t="shared" ca="1" si="1953"/>
        <v>0</v>
      </c>
      <c r="F23398" s="5">
        <f t="shared" ca="1" si="1951"/>
        <v>-1.1719806058581792</v>
      </c>
    </row>
    <row r="23399" spans="1:6">
      <c r="A23399" s="1">
        <f t="shared" si="1954"/>
        <v>61017</v>
      </c>
      <c r="B23399" s="5">
        <f t="shared" ca="1" si="1949"/>
        <v>4.9066813942428746</v>
      </c>
      <c r="C23399" s="5">
        <f t="shared" ca="1" si="1952"/>
        <v>-2.8379998989460226E-3</v>
      </c>
      <c r="D23399" s="5">
        <f t="shared" ca="1" si="1950"/>
        <v>6.0815000000000001</v>
      </c>
      <c r="E23399" s="5">
        <f t="shared" ca="1" si="1953"/>
        <v>0</v>
      </c>
      <c r="F23399" s="5">
        <f t="shared" ca="1" si="1951"/>
        <v>-1.1748186057571255</v>
      </c>
    </row>
    <row r="23400" spans="1:6">
      <c r="A23400" s="1">
        <f t="shared" si="1954"/>
        <v>61018</v>
      </c>
      <c r="B23400" s="5">
        <f t="shared" ca="1" si="1949"/>
        <v>4.8378450602458098</v>
      </c>
      <c r="C23400" s="5">
        <f t="shared" ca="1" si="1952"/>
        <v>-6.8836333997065235E-2</v>
      </c>
      <c r="D23400" s="5">
        <f t="shared" ca="1" si="1950"/>
        <v>6.0815000000000001</v>
      </c>
      <c r="E23400" s="5">
        <f t="shared" ca="1" si="1953"/>
        <v>0</v>
      </c>
      <c r="F23400" s="5">
        <f t="shared" ca="1" si="1951"/>
        <v>-1.2436549397541903</v>
      </c>
    </row>
    <row r="23401" spans="1:6">
      <c r="A23401" s="1">
        <f t="shared" si="1954"/>
        <v>61019</v>
      </c>
      <c r="B23401" s="5">
        <f t="shared" ca="1" si="1949"/>
        <v>4.8635120936359089</v>
      </c>
      <c r="C23401" s="5">
        <f t="shared" ca="1" si="1952"/>
        <v>2.5667033390099282E-2</v>
      </c>
      <c r="D23401" s="5">
        <f t="shared" ca="1" si="1950"/>
        <v>6.0815000000000001</v>
      </c>
      <c r="E23401" s="5">
        <f t="shared" ca="1" si="1953"/>
        <v>0</v>
      </c>
      <c r="F23401" s="5">
        <f t="shared" ca="1" si="1951"/>
        <v>-1.2179879063640913</v>
      </c>
    </row>
    <row r="23402" spans="1:6">
      <c r="A23402" s="1">
        <f t="shared" si="1954"/>
        <v>61020</v>
      </c>
      <c r="B23402" s="5">
        <f t="shared" ca="1" si="1949"/>
        <v>4.841690508692384</v>
      </c>
      <c r="C23402" s="5">
        <f t="shared" ca="1" si="1952"/>
        <v>-2.1821584943525041E-2</v>
      </c>
      <c r="D23402" s="5">
        <f t="shared" ca="1" si="1950"/>
        <v>6.0815000000000001</v>
      </c>
      <c r="E23402" s="5">
        <f t="shared" ca="1" si="1953"/>
        <v>0</v>
      </c>
      <c r="F23402" s="5">
        <f t="shared" ca="1" si="1951"/>
        <v>-1.2398094913076161</v>
      </c>
    </row>
    <row r="23403" spans="1:6">
      <c r="A23403" s="1">
        <f t="shared" si="1954"/>
        <v>61021</v>
      </c>
      <c r="B23403" s="5">
        <f t="shared" ca="1" si="1949"/>
        <v>4.8309666249160754</v>
      </c>
      <c r="C23403" s="5">
        <f t="shared" ca="1" si="1952"/>
        <v>-1.0723883776308207E-2</v>
      </c>
      <c r="D23403" s="5">
        <f t="shared" ca="1" si="1950"/>
        <v>6.0815000000000001</v>
      </c>
      <c r="E23403" s="5">
        <f t="shared" ca="1" si="1953"/>
        <v>0</v>
      </c>
      <c r="F23403" s="5">
        <f t="shared" ca="1" si="1951"/>
        <v>-1.2505333750839247</v>
      </c>
    </row>
    <row r="23404" spans="1:6">
      <c r="A23404" s="1">
        <f t="shared" si="1954"/>
        <v>61022</v>
      </c>
      <c r="B23404" s="5">
        <f t="shared" ca="1" si="1949"/>
        <v>4.7450208225892725</v>
      </c>
      <c r="C23404" s="5">
        <f t="shared" ca="1" si="1952"/>
        <v>-8.5945802326802948E-2</v>
      </c>
      <c r="D23404" s="5">
        <f t="shared" ca="1" si="1950"/>
        <v>6.0815000000000001</v>
      </c>
      <c r="E23404" s="5">
        <f t="shared" ca="1" si="1953"/>
        <v>0</v>
      </c>
      <c r="F23404" s="5">
        <f t="shared" ca="1" si="1951"/>
        <v>-1.3364791774107276</v>
      </c>
    </row>
    <row r="23405" spans="1:6">
      <c r="A23405" s="1">
        <f t="shared" si="1954"/>
        <v>61023</v>
      </c>
      <c r="B23405" s="5">
        <f t="shared" ca="1" si="1949"/>
        <v>4.729278855991109</v>
      </c>
      <c r="C23405" s="5">
        <f t="shared" ca="1" si="1952"/>
        <v>-1.5741966598163151E-2</v>
      </c>
      <c r="D23405" s="5">
        <f t="shared" ca="1" si="1950"/>
        <v>6.0815000000000001</v>
      </c>
      <c r="E23405" s="5">
        <f t="shared" ca="1" si="1953"/>
        <v>0</v>
      </c>
      <c r="F23405" s="5">
        <f t="shared" ca="1" si="1951"/>
        <v>-1.3522211440088912</v>
      </c>
    </row>
    <row r="23406" spans="1:6">
      <c r="A23406" s="1">
        <f t="shared" si="1954"/>
        <v>61024</v>
      </c>
      <c r="B23406" s="5">
        <f t="shared" ca="1" si="1949"/>
        <v>4.707210680109629</v>
      </c>
      <c r="C23406" s="5">
        <f t="shared" ca="1" si="1952"/>
        <v>-2.2068175881480016E-2</v>
      </c>
      <c r="D23406" s="5">
        <f t="shared" ca="1" si="1950"/>
        <v>6.0815000000000001</v>
      </c>
      <c r="E23406" s="5">
        <f t="shared" ca="1" si="1953"/>
        <v>0</v>
      </c>
      <c r="F23406" s="5">
        <f t="shared" ca="1" si="1951"/>
        <v>-1.3742893198903712</v>
      </c>
    </row>
    <row r="23407" spans="1:6">
      <c r="A23407" s="1">
        <f t="shared" si="1954"/>
        <v>61025</v>
      </c>
      <c r="B23407" s="5">
        <f t="shared" ca="1" si="1949"/>
        <v>4.736264458727284</v>
      </c>
      <c r="C23407" s="5">
        <f t="shared" ca="1" si="1952"/>
        <v>2.9053778617655096E-2</v>
      </c>
      <c r="D23407" s="5">
        <f t="shared" ca="1" si="1950"/>
        <v>6.0815000000000001</v>
      </c>
      <c r="E23407" s="5">
        <f t="shared" ca="1" si="1953"/>
        <v>0</v>
      </c>
      <c r="F23407" s="5">
        <f t="shared" ca="1" si="1951"/>
        <v>-1.3452355412727162</v>
      </c>
    </row>
    <row r="23408" spans="1:6">
      <c r="A23408" s="1">
        <f t="shared" si="1954"/>
        <v>61026</v>
      </c>
      <c r="B23408" s="5">
        <f t="shared" ca="1" si="1949"/>
        <v>4.7241277775285333</v>
      </c>
      <c r="C23408" s="5">
        <f t="shared" ca="1" si="1952"/>
        <v>-1.2136681198750544E-2</v>
      </c>
      <c r="D23408" s="5">
        <f t="shared" ca="1" si="1950"/>
        <v>6.0815000000000001</v>
      </c>
      <c r="E23408" s="5">
        <f t="shared" ca="1" si="1953"/>
        <v>0</v>
      </c>
      <c r="F23408" s="5">
        <f t="shared" ca="1" si="1951"/>
        <v>-1.3573722224714668</v>
      </c>
    </row>
    <row r="23409" spans="1:6">
      <c r="A23409" s="1">
        <f t="shared" si="1954"/>
        <v>61027</v>
      </c>
      <c r="B23409" s="5">
        <f t="shared" ca="1" si="1949"/>
        <v>4.7688536265733266</v>
      </c>
      <c r="C23409" s="5">
        <f t="shared" ca="1" si="1952"/>
        <v>4.4725849044793639E-2</v>
      </c>
      <c r="D23409" s="5">
        <f t="shared" ca="1" si="1950"/>
        <v>6.0815000000000001</v>
      </c>
      <c r="E23409" s="5">
        <f t="shared" ca="1" si="1953"/>
        <v>0</v>
      </c>
      <c r="F23409" s="5">
        <f t="shared" ca="1" si="1951"/>
        <v>-1.3126463734266736</v>
      </c>
    </row>
    <row r="23410" spans="1:6">
      <c r="A23410" s="1">
        <f t="shared" si="1954"/>
        <v>61028</v>
      </c>
      <c r="B23410" s="5">
        <f t="shared" ca="1" si="1949"/>
        <v>4.8294375958995817</v>
      </c>
      <c r="C23410" s="5">
        <f t="shared" ca="1" si="1952"/>
        <v>6.0583969326254886E-2</v>
      </c>
      <c r="D23410" s="5">
        <f t="shared" ca="1" si="1950"/>
        <v>6.0815000000000001</v>
      </c>
      <c r="E23410" s="5">
        <f t="shared" ca="1" si="1953"/>
        <v>0</v>
      </c>
      <c r="F23410" s="5">
        <f t="shared" ca="1" si="1951"/>
        <v>-1.2520624041004185</v>
      </c>
    </row>
    <row r="23411" spans="1:6">
      <c r="A23411" s="1">
        <f t="shared" si="1954"/>
        <v>61029</v>
      </c>
      <c r="B23411" s="5">
        <f t="shared" ca="1" si="1949"/>
        <v>4.8353474326945793</v>
      </c>
      <c r="C23411" s="5">
        <f t="shared" ca="1" si="1952"/>
        <v>5.9098367949975781E-3</v>
      </c>
      <c r="D23411" s="5">
        <f t="shared" ca="1" si="1950"/>
        <v>6.0815000000000001</v>
      </c>
      <c r="E23411" s="5">
        <f t="shared" ca="1" si="1953"/>
        <v>0</v>
      </c>
      <c r="F23411" s="5">
        <f t="shared" ca="1" si="1951"/>
        <v>-1.2461525673054208</v>
      </c>
    </row>
    <row r="23412" spans="1:6">
      <c r="A23412" s="1">
        <f t="shared" si="1954"/>
        <v>61030</v>
      </c>
      <c r="B23412" s="5">
        <f t="shared" ca="1" si="1949"/>
        <v>4.7616443669275039</v>
      </c>
      <c r="C23412" s="5">
        <f t="shared" ca="1" si="1952"/>
        <v>-7.3703065767075582E-2</v>
      </c>
      <c r="D23412" s="5">
        <f t="shared" ca="1" si="1950"/>
        <v>6.0815000000000001</v>
      </c>
      <c r="E23412" s="5">
        <f t="shared" ca="1" si="1953"/>
        <v>0</v>
      </c>
      <c r="F23412" s="5">
        <f t="shared" ca="1" si="1951"/>
        <v>-1.3198556330724962</v>
      </c>
    </row>
    <row r="23413" spans="1:6">
      <c r="A23413" s="1">
        <f t="shared" si="1954"/>
        <v>61031</v>
      </c>
      <c r="B23413" s="5">
        <f t="shared" ca="1" si="1949"/>
        <v>4.6503827633097421</v>
      </c>
      <c r="C23413" s="5">
        <f t="shared" ca="1" si="1952"/>
        <v>-0.11126160361776209</v>
      </c>
      <c r="D23413" s="5">
        <f t="shared" ca="1" si="1950"/>
        <v>6.0815000000000001</v>
      </c>
      <c r="E23413" s="5">
        <f t="shared" ca="1" si="1953"/>
        <v>0</v>
      </c>
      <c r="F23413" s="5">
        <f t="shared" ca="1" si="1951"/>
        <v>-1.431117236690258</v>
      </c>
    </row>
    <row r="23414" spans="1:6">
      <c r="A23414" s="1">
        <f t="shared" si="1954"/>
        <v>61032</v>
      </c>
      <c r="B23414" s="5">
        <f t="shared" ca="1" si="1949"/>
        <v>4.6609350838962795</v>
      </c>
      <c r="C23414" s="5">
        <f t="shared" ca="1" si="1952"/>
        <v>1.0552320586537127E-2</v>
      </c>
      <c r="D23414" s="5">
        <f t="shared" ca="1" si="1950"/>
        <v>6.0815000000000001</v>
      </c>
      <c r="E23414" s="5">
        <f t="shared" ca="1" si="1953"/>
        <v>0</v>
      </c>
      <c r="F23414" s="5">
        <f t="shared" ca="1" si="1951"/>
        <v>-1.4205649161037206</v>
      </c>
    </row>
    <row r="23415" spans="1:6">
      <c r="A23415" s="1">
        <f t="shared" si="1954"/>
        <v>61033</v>
      </c>
      <c r="B23415" s="5">
        <f t="shared" ca="1" si="1949"/>
        <v>4.6678019683000134</v>
      </c>
      <c r="C23415" s="5">
        <f t="shared" ca="1" si="1952"/>
        <v>6.8668844037341227E-3</v>
      </c>
      <c r="D23415" s="5">
        <f t="shared" ca="1" si="1950"/>
        <v>6.0815000000000001</v>
      </c>
      <c r="E23415" s="5">
        <f t="shared" ca="1" si="1953"/>
        <v>0</v>
      </c>
      <c r="F23415" s="5">
        <f t="shared" ca="1" si="1951"/>
        <v>-1.4136980316999868</v>
      </c>
    </row>
    <row r="23416" spans="1:6">
      <c r="A23416" s="1">
        <f t="shared" si="1954"/>
        <v>61034</v>
      </c>
      <c r="B23416" s="5">
        <f t="shared" ca="1" si="1949"/>
        <v>4.7226082293493281</v>
      </c>
      <c r="C23416" s="5">
        <f t="shared" ca="1" si="1952"/>
        <v>5.4806261049314832E-2</v>
      </c>
      <c r="D23416" s="5">
        <f t="shared" ca="1" si="1950"/>
        <v>6.0815000000000001</v>
      </c>
      <c r="E23416" s="5">
        <f t="shared" ca="1" si="1953"/>
        <v>0</v>
      </c>
      <c r="F23416" s="5">
        <f t="shared" ca="1" si="1951"/>
        <v>-1.358891770650672</v>
      </c>
    </row>
    <row r="23417" spans="1:6">
      <c r="A23417" s="1">
        <f t="shared" si="1954"/>
        <v>61035</v>
      </c>
      <c r="B23417" s="5">
        <f t="shared" ca="1" si="1949"/>
        <v>4.829081089957862</v>
      </c>
      <c r="C23417" s="5">
        <f t="shared" ca="1" si="1952"/>
        <v>0.10647286060853395</v>
      </c>
      <c r="D23417" s="5">
        <f t="shared" ca="1" si="1950"/>
        <v>6.0815000000000001</v>
      </c>
      <c r="E23417" s="5">
        <f t="shared" ca="1" si="1953"/>
        <v>0</v>
      </c>
      <c r="F23417" s="5">
        <f t="shared" ca="1" si="1951"/>
        <v>-1.2524189100421381</v>
      </c>
    </row>
    <row r="23418" spans="1:6">
      <c r="A23418" s="1">
        <f t="shared" si="1954"/>
        <v>61036</v>
      </c>
      <c r="B23418" s="5">
        <f t="shared" ca="1" si="1949"/>
        <v>4.8221407579592386</v>
      </c>
      <c r="C23418" s="5">
        <f t="shared" ca="1" si="1952"/>
        <v>-6.9403319986238443E-3</v>
      </c>
      <c r="D23418" s="5">
        <f t="shared" ca="1" si="1950"/>
        <v>6.0815000000000001</v>
      </c>
      <c r="E23418" s="5">
        <f t="shared" ca="1" si="1953"/>
        <v>0</v>
      </c>
      <c r="F23418" s="5">
        <f t="shared" ca="1" si="1951"/>
        <v>-1.2593592420407616</v>
      </c>
    </row>
    <row r="23419" spans="1:6">
      <c r="A23419" s="1">
        <f t="shared" si="1954"/>
        <v>61037</v>
      </c>
      <c r="B23419" s="5">
        <f t="shared" ca="1" si="1949"/>
        <v>4.7828043431894978</v>
      </c>
      <c r="C23419" s="5">
        <f t="shared" ca="1" si="1952"/>
        <v>-3.9336414769740931E-2</v>
      </c>
      <c r="D23419" s="5">
        <f t="shared" ca="1" si="1950"/>
        <v>6.0815000000000001</v>
      </c>
      <c r="E23419" s="5">
        <f t="shared" ca="1" si="1953"/>
        <v>0</v>
      </c>
      <c r="F23419" s="5">
        <f t="shared" ca="1" si="1951"/>
        <v>-1.2986956568105024</v>
      </c>
    </row>
    <row r="23420" spans="1:6">
      <c r="A23420" s="1">
        <f t="shared" si="1954"/>
        <v>61038</v>
      </c>
      <c r="B23420" s="5">
        <f t="shared" ca="1" si="1949"/>
        <v>4.7710663658544359</v>
      </c>
      <c r="C23420" s="5">
        <f t="shared" ca="1" si="1952"/>
        <v>-1.1737977335061702E-2</v>
      </c>
      <c r="D23420" s="5">
        <f t="shared" ca="1" si="1950"/>
        <v>6.0815000000000001</v>
      </c>
      <c r="E23420" s="5">
        <f t="shared" ca="1" si="1953"/>
        <v>0</v>
      </c>
      <c r="F23420" s="5">
        <f t="shared" ca="1" si="1951"/>
        <v>-1.3104336341455642</v>
      </c>
    </row>
    <row r="23421" spans="1:6">
      <c r="A23421" s="1">
        <f t="shared" si="1954"/>
        <v>61039</v>
      </c>
      <c r="B23421" s="5">
        <f t="shared" ca="1" si="1949"/>
        <v>4.8247263910082641</v>
      </c>
      <c r="C23421" s="5">
        <f t="shared" ca="1" si="1952"/>
        <v>5.3660025153828471E-2</v>
      </c>
      <c r="D23421" s="5">
        <f t="shared" ca="1" si="1950"/>
        <v>6.0815000000000001</v>
      </c>
      <c r="E23421" s="5">
        <f t="shared" ca="1" si="1953"/>
        <v>0</v>
      </c>
      <c r="F23421" s="5">
        <f t="shared" ca="1" si="1951"/>
        <v>-1.2567736089917361</v>
      </c>
    </row>
    <row r="23422" spans="1:6">
      <c r="A23422" s="1">
        <f t="shared" si="1954"/>
        <v>61040</v>
      </c>
      <c r="B23422" s="5">
        <f t="shared" ref="B23422:B23485" ca="1" si="1955">B23421+C23422</f>
        <v>4.843939804374112</v>
      </c>
      <c r="C23422" s="5">
        <f t="shared" ca="1" si="1952"/>
        <v>1.9213413365847986E-2</v>
      </c>
      <c r="D23422" s="5">
        <f t="shared" ref="D23422:D23485" ca="1" si="1956">VLOOKUP(A23422,$A$1510:$B$4749,2,TRUE)</f>
        <v>6.0815000000000001</v>
      </c>
      <c r="E23422" s="5">
        <f t="shared" ca="1" si="1953"/>
        <v>0</v>
      </c>
      <c r="F23422" s="5">
        <f t="shared" ref="F23422:F23485" ca="1" si="1957">B23422-D23422</f>
        <v>-1.2375601956258881</v>
      </c>
    </row>
    <row r="23423" spans="1:6">
      <c r="A23423" s="1">
        <f t="shared" si="1954"/>
        <v>61041</v>
      </c>
      <c r="B23423" s="5">
        <f t="shared" ca="1" si="1955"/>
        <v>4.8712376220782643</v>
      </c>
      <c r="C23423" s="5">
        <f t="shared" ca="1" si="1952"/>
        <v>2.7297817704151888E-2</v>
      </c>
      <c r="D23423" s="5">
        <f t="shared" ca="1" si="1956"/>
        <v>6.0815000000000001</v>
      </c>
      <c r="E23423" s="5">
        <f t="shared" ca="1" si="1953"/>
        <v>0</v>
      </c>
      <c r="F23423" s="5">
        <f t="shared" ca="1" si="1957"/>
        <v>-1.2102623779217359</v>
      </c>
    </row>
    <row r="23424" spans="1:6">
      <c r="A23424" s="1">
        <f t="shared" si="1954"/>
        <v>61042</v>
      </c>
      <c r="B23424" s="5">
        <f t="shared" ca="1" si="1955"/>
        <v>4.8372117610582395</v>
      </c>
      <c r="C23424" s="5">
        <f t="shared" ca="1" si="1952"/>
        <v>-3.4025861020025132E-2</v>
      </c>
      <c r="D23424" s="5">
        <f t="shared" ca="1" si="1956"/>
        <v>6.0815000000000001</v>
      </c>
      <c r="E23424" s="5">
        <f t="shared" ca="1" si="1953"/>
        <v>0</v>
      </c>
      <c r="F23424" s="5">
        <f t="shared" ca="1" si="1957"/>
        <v>-1.2442882389417607</v>
      </c>
    </row>
    <row r="23425" spans="1:6">
      <c r="A23425" s="1">
        <f t="shared" si="1954"/>
        <v>61043</v>
      </c>
      <c r="B23425" s="5">
        <f t="shared" ca="1" si="1955"/>
        <v>4.8001885453193767</v>
      </c>
      <c r="C23425" s="5">
        <f t="shared" ca="1" si="1952"/>
        <v>-3.7023215738862407E-2</v>
      </c>
      <c r="D23425" s="5">
        <f t="shared" ca="1" si="1956"/>
        <v>6.0815000000000001</v>
      </c>
      <c r="E23425" s="5">
        <f t="shared" ca="1" si="1953"/>
        <v>0</v>
      </c>
      <c r="F23425" s="5">
        <f t="shared" ca="1" si="1957"/>
        <v>-1.2813114546806235</v>
      </c>
    </row>
    <row r="23426" spans="1:6">
      <c r="A23426" s="1">
        <f t="shared" si="1954"/>
        <v>61044</v>
      </c>
      <c r="B23426" s="5">
        <f t="shared" ca="1" si="1955"/>
        <v>4.753262515056929</v>
      </c>
      <c r="C23426" s="5">
        <f t="shared" ca="1" si="1952"/>
        <v>-4.6926030262447301E-2</v>
      </c>
      <c r="D23426" s="5">
        <f t="shared" ca="1" si="1956"/>
        <v>6.0815000000000001</v>
      </c>
      <c r="E23426" s="5">
        <f t="shared" ca="1" si="1953"/>
        <v>0</v>
      </c>
      <c r="F23426" s="5">
        <f t="shared" ca="1" si="1957"/>
        <v>-1.3282374849430711</v>
      </c>
    </row>
    <row r="23427" spans="1:6">
      <c r="A23427" s="1">
        <f t="shared" si="1954"/>
        <v>61045</v>
      </c>
      <c r="B23427" s="5">
        <f t="shared" ca="1" si="1955"/>
        <v>4.7256540950476191</v>
      </c>
      <c r="C23427" s="5">
        <f t="shared" ca="1" si="1952"/>
        <v>-2.7608420009310099E-2</v>
      </c>
      <c r="D23427" s="5">
        <f t="shared" ca="1" si="1956"/>
        <v>6.0815000000000001</v>
      </c>
      <c r="E23427" s="5">
        <f t="shared" ca="1" si="1953"/>
        <v>0</v>
      </c>
      <c r="F23427" s="5">
        <f t="shared" ca="1" si="1957"/>
        <v>-1.355845904952381</v>
      </c>
    </row>
    <row r="23428" spans="1:6">
      <c r="A23428" s="1">
        <f t="shared" si="1954"/>
        <v>61046</v>
      </c>
      <c r="B23428" s="5">
        <f t="shared" ca="1" si="1955"/>
        <v>4.7528421418343907</v>
      </c>
      <c r="C23428" s="5">
        <f t="shared" ca="1" si="1952"/>
        <v>2.7188046786771971E-2</v>
      </c>
      <c r="D23428" s="5">
        <f t="shared" ca="1" si="1956"/>
        <v>6.0815000000000001</v>
      </c>
      <c r="E23428" s="5">
        <f t="shared" ca="1" si="1953"/>
        <v>0</v>
      </c>
      <c r="F23428" s="5">
        <f t="shared" ca="1" si="1957"/>
        <v>-1.3286578581656094</v>
      </c>
    </row>
    <row r="23429" spans="1:6">
      <c r="A23429" s="1">
        <f t="shared" si="1954"/>
        <v>61047</v>
      </c>
      <c r="B23429" s="5">
        <f t="shared" ca="1" si="1955"/>
        <v>4.750863856321569</v>
      </c>
      <c r="C23429" s="5">
        <f t="shared" ca="1" si="1952"/>
        <v>-1.9782855128216226E-3</v>
      </c>
      <c r="D23429" s="5">
        <f t="shared" ca="1" si="1956"/>
        <v>6.0815000000000001</v>
      </c>
      <c r="E23429" s="5">
        <f t="shared" ca="1" si="1953"/>
        <v>0</v>
      </c>
      <c r="F23429" s="5">
        <f t="shared" ca="1" si="1957"/>
        <v>-1.3306361436784311</v>
      </c>
    </row>
    <row r="23430" spans="1:6">
      <c r="A23430" s="1">
        <f t="shared" si="1954"/>
        <v>61048</v>
      </c>
      <c r="B23430" s="5">
        <f t="shared" ca="1" si="1955"/>
        <v>4.7746617250969354</v>
      </c>
      <c r="C23430" s="5">
        <f t="shared" ca="1" si="1952"/>
        <v>2.3797868775366455E-2</v>
      </c>
      <c r="D23430" s="5">
        <f t="shared" ca="1" si="1956"/>
        <v>6.0815000000000001</v>
      </c>
      <c r="E23430" s="5">
        <f t="shared" ca="1" si="1953"/>
        <v>0</v>
      </c>
      <c r="F23430" s="5">
        <f t="shared" ca="1" si="1957"/>
        <v>-1.3068382749030647</v>
      </c>
    </row>
    <row r="23431" spans="1:6">
      <c r="A23431" s="1">
        <f t="shared" si="1954"/>
        <v>61049</v>
      </c>
      <c r="B23431" s="5">
        <f t="shared" ca="1" si="1955"/>
        <v>4.7074057578137234</v>
      </c>
      <c r="C23431" s="5">
        <f t="shared" ca="1" si="1952"/>
        <v>-6.7255967283212051E-2</v>
      </c>
      <c r="D23431" s="5">
        <f t="shared" ca="1" si="1956"/>
        <v>6.0815000000000001</v>
      </c>
      <c r="E23431" s="5">
        <f t="shared" ca="1" si="1953"/>
        <v>0</v>
      </c>
      <c r="F23431" s="5">
        <f t="shared" ca="1" si="1957"/>
        <v>-1.3740942421862767</v>
      </c>
    </row>
    <row r="23432" spans="1:6">
      <c r="A23432" s="1">
        <f t="shared" si="1954"/>
        <v>61050</v>
      </c>
      <c r="B23432" s="5">
        <f t="shared" ca="1" si="1955"/>
        <v>4.7549992486871293</v>
      </c>
      <c r="C23432" s="5">
        <f t="shared" ca="1" si="1952"/>
        <v>4.7593490873405864E-2</v>
      </c>
      <c r="D23432" s="5">
        <f t="shared" ca="1" si="1956"/>
        <v>6.0815000000000001</v>
      </c>
      <c r="E23432" s="5">
        <f t="shared" ca="1" si="1953"/>
        <v>0</v>
      </c>
      <c r="F23432" s="5">
        <f t="shared" ca="1" si="1957"/>
        <v>-1.3265007513128708</v>
      </c>
    </row>
    <row r="23433" spans="1:6">
      <c r="A23433" s="1">
        <f t="shared" si="1954"/>
        <v>61051</v>
      </c>
      <c r="B23433" s="5">
        <f t="shared" ca="1" si="1955"/>
        <v>4.7058034061317722</v>
      </c>
      <c r="C23433" s="5">
        <f t="shared" ca="1" si="1952"/>
        <v>-4.9195842555357035E-2</v>
      </c>
      <c r="D23433" s="5">
        <f t="shared" ca="1" si="1956"/>
        <v>6.0815000000000001</v>
      </c>
      <c r="E23433" s="5">
        <f t="shared" ca="1" si="1953"/>
        <v>0</v>
      </c>
      <c r="F23433" s="5">
        <f t="shared" ca="1" si="1957"/>
        <v>-1.375696593868228</v>
      </c>
    </row>
    <row r="23434" spans="1:6">
      <c r="A23434" s="1">
        <f t="shared" si="1954"/>
        <v>61052</v>
      </c>
      <c r="B23434" s="5">
        <f t="shared" ca="1" si="1955"/>
        <v>4.71176122030458</v>
      </c>
      <c r="C23434" s="5">
        <f t="shared" ca="1" si="1952"/>
        <v>5.9578141728079664E-3</v>
      </c>
      <c r="D23434" s="5">
        <f t="shared" ca="1" si="1956"/>
        <v>6.0815000000000001</v>
      </c>
      <c r="E23434" s="5">
        <f t="shared" ca="1" si="1953"/>
        <v>0</v>
      </c>
      <c r="F23434" s="5">
        <f t="shared" ca="1" si="1957"/>
        <v>-1.3697387796954201</v>
      </c>
    </row>
    <row r="23435" spans="1:6">
      <c r="A23435" s="1">
        <f t="shared" si="1954"/>
        <v>61053</v>
      </c>
      <c r="B23435" s="5">
        <f t="shared" ca="1" si="1955"/>
        <v>4.6456549231248037</v>
      </c>
      <c r="C23435" s="5">
        <f t="shared" ca="1" si="1952"/>
        <v>-6.6106297179776313E-2</v>
      </c>
      <c r="D23435" s="5">
        <f t="shared" ca="1" si="1956"/>
        <v>6.0815000000000001</v>
      </c>
      <c r="E23435" s="5">
        <f t="shared" ca="1" si="1953"/>
        <v>0</v>
      </c>
      <c r="F23435" s="5">
        <f t="shared" ca="1" si="1957"/>
        <v>-1.4358450768751965</v>
      </c>
    </row>
    <row r="23436" spans="1:6">
      <c r="A23436" s="1">
        <f t="shared" si="1954"/>
        <v>61054</v>
      </c>
      <c r="B23436" s="5">
        <f t="shared" ca="1" si="1955"/>
        <v>4.6343997466331199</v>
      </c>
      <c r="C23436" s="5">
        <f t="shared" ca="1" si="1952"/>
        <v>-1.1255176491683999E-2</v>
      </c>
      <c r="D23436" s="5">
        <f t="shared" ca="1" si="1956"/>
        <v>6.0815000000000001</v>
      </c>
      <c r="E23436" s="5">
        <f t="shared" ca="1" si="1953"/>
        <v>0</v>
      </c>
      <c r="F23436" s="5">
        <f t="shared" ca="1" si="1957"/>
        <v>-1.4471002533668802</v>
      </c>
    </row>
    <row r="23437" spans="1:6">
      <c r="A23437" s="1">
        <f t="shared" si="1954"/>
        <v>61055</v>
      </c>
      <c r="B23437" s="5">
        <f t="shared" ca="1" si="1955"/>
        <v>4.6280187290103303</v>
      </c>
      <c r="C23437" s="5">
        <f t="shared" ca="1" si="1952"/>
        <v>-6.3810176227895978E-3</v>
      </c>
      <c r="D23437" s="5">
        <f t="shared" ca="1" si="1956"/>
        <v>6.0815000000000001</v>
      </c>
      <c r="E23437" s="5">
        <f t="shared" ca="1" si="1953"/>
        <v>0</v>
      </c>
      <c r="F23437" s="5">
        <f t="shared" ca="1" si="1957"/>
        <v>-1.4534812709896698</v>
      </c>
    </row>
    <row r="23438" spans="1:6">
      <c r="A23438" s="1">
        <f t="shared" si="1954"/>
        <v>61056</v>
      </c>
      <c r="B23438" s="5">
        <f t="shared" ca="1" si="1955"/>
        <v>4.639599815560393</v>
      </c>
      <c r="C23438" s="5">
        <f t="shared" ca="1" si="1952"/>
        <v>1.1581086550062916E-2</v>
      </c>
      <c r="D23438" s="5">
        <f t="shared" ca="1" si="1956"/>
        <v>6.0815000000000001</v>
      </c>
      <c r="E23438" s="5">
        <f t="shared" ca="1" si="1953"/>
        <v>0</v>
      </c>
      <c r="F23438" s="5">
        <f t="shared" ca="1" si="1957"/>
        <v>-1.4419001844396071</v>
      </c>
    </row>
    <row r="23439" spans="1:6">
      <c r="A23439" s="1">
        <f t="shared" si="1954"/>
        <v>61057</v>
      </c>
      <c r="B23439" s="5">
        <f t="shared" ca="1" si="1955"/>
        <v>4.648150626387956</v>
      </c>
      <c r="C23439" s="5">
        <f t="shared" ca="1" si="1952"/>
        <v>8.5508108275629824E-3</v>
      </c>
      <c r="D23439" s="5">
        <f t="shared" ca="1" si="1956"/>
        <v>6.0815000000000001</v>
      </c>
      <c r="E23439" s="5">
        <f t="shared" ca="1" si="1953"/>
        <v>0</v>
      </c>
      <c r="F23439" s="5">
        <f t="shared" ca="1" si="1957"/>
        <v>-1.4333493736120442</v>
      </c>
    </row>
    <row r="23440" spans="1:6">
      <c r="A23440" s="1">
        <f t="shared" si="1954"/>
        <v>61058</v>
      </c>
      <c r="B23440" s="5">
        <f t="shared" ca="1" si="1955"/>
        <v>4.6572643243502299</v>
      </c>
      <c r="C23440" s="5">
        <f t="shared" ca="1" si="1952"/>
        <v>9.1136979622736224E-3</v>
      </c>
      <c r="D23440" s="5">
        <f t="shared" ca="1" si="1956"/>
        <v>6.0815000000000001</v>
      </c>
      <c r="E23440" s="5">
        <f t="shared" ca="1" si="1953"/>
        <v>0</v>
      </c>
      <c r="F23440" s="5">
        <f t="shared" ca="1" si="1957"/>
        <v>-1.4242356756497703</v>
      </c>
    </row>
    <row r="23441" spans="1:6">
      <c r="A23441" s="1">
        <f t="shared" si="1954"/>
        <v>61059</v>
      </c>
      <c r="B23441" s="5">
        <f t="shared" ca="1" si="1955"/>
        <v>4.7034547284103096</v>
      </c>
      <c r="C23441" s="5">
        <f t="shared" ref="C23441:C23504" ca="1" si="1958">(kappa*(gamma/100-B23440/100)/365+sigma*SQRT(B23440/100)*NORMSINV(RAND())*SQRT(1/365))*100</f>
        <v>4.6190404060079467E-2</v>
      </c>
      <c r="D23441" s="5">
        <f t="shared" ca="1" si="1956"/>
        <v>6.0815000000000001</v>
      </c>
      <c r="E23441" s="5">
        <f t="shared" ref="E23441:E23504" ca="1" si="1959">D23441-D23440</f>
        <v>0</v>
      </c>
      <c r="F23441" s="5">
        <f t="shared" ca="1" si="1957"/>
        <v>-1.3780452715896905</v>
      </c>
    </row>
    <row r="23442" spans="1:6">
      <c r="A23442" s="1">
        <f t="shared" ref="A23442:A23505" si="1960">A23441+1</f>
        <v>61060</v>
      </c>
      <c r="B23442" s="5">
        <f t="shared" ca="1" si="1955"/>
        <v>4.6520046015929468</v>
      </c>
      <c r="C23442" s="5">
        <f t="shared" ca="1" si="1958"/>
        <v>-5.1450126817363051E-2</v>
      </c>
      <c r="D23442" s="5">
        <f t="shared" ca="1" si="1956"/>
        <v>6.0815000000000001</v>
      </c>
      <c r="E23442" s="5">
        <f t="shared" ca="1" si="1959"/>
        <v>0</v>
      </c>
      <c r="F23442" s="5">
        <f t="shared" ca="1" si="1957"/>
        <v>-1.4294953984070533</v>
      </c>
    </row>
    <row r="23443" spans="1:6">
      <c r="A23443" s="1">
        <f t="shared" si="1960"/>
        <v>61061</v>
      </c>
      <c r="B23443" s="5">
        <f t="shared" ca="1" si="1955"/>
        <v>4.6421048840659429</v>
      </c>
      <c r="C23443" s="5">
        <f t="shared" ca="1" si="1958"/>
        <v>-9.8997175270040538E-3</v>
      </c>
      <c r="D23443" s="5">
        <f t="shared" ca="1" si="1956"/>
        <v>6.0815000000000001</v>
      </c>
      <c r="E23443" s="5">
        <f t="shared" ca="1" si="1959"/>
        <v>0</v>
      </c>
      <c r="F23443" s="5">
        <f t="shared" ca="1" si="1957"/>
        <v>-1.4393951159340572</v>
      </c>
    </row>
    <row r="23444" spans="1:6">
      <c r="A23444" s="1">
        <f t="shared" si="1960"/>
        <v>61062</v>
      </c>
      <c r="B23444" s="5">
        <f t="shared" ca="1" si="1955"/>
        <v>4.6395008611026549</v>
      </c>
      <c r="C23444" s="5">
        <f t="shared" ca="1" si="1958"/>
        <v>-2.6040229632877106E-3</v>
      </c>
      <c r="D23444" s="5">
        <f t="shared" ca="1" si="1956"/>
        <v>6.0815000000000001</v>
      </c>
      <c r="E23444" s="5">
        <f t="shared" ca="1" si="1959"/>
        <v>0</v>
      </c>
      <c r="F23444" s="5">
        <f t="shared" ca="1" si="1957"/>
        <v>-1.4419991388973452</v>
      </c>
    </row>
    <row r="23445" spans="1:6">
      <c r="A23445" s="1">
        <f t="shared" si="1960"/>
        <v>61063</v>
      </c>
      <c r="B23445" s="5">
        <f t="shared" ca="1" si="1955"/>
        <v>4.6807277339581663</v>
      </c>
      <c r="C23445" s="5">
        <f t="shared" ca="1" si="1958"/>
        <v>4.1226872855511749E-2</v>
      </c>
      <c r="D23445" s="5">
        <f t="shared" ca="1" si="1956"/>
        <v>6.0815000000000001</v>
      </c>
      <c r="E23445" s="5">
        <f t="shared" ca="1" si="1959"/>
        <v>0</v>
      </c>
      <c r="F23445" s="5">
        <f t="shared" ca="1" si="1957"/>
        <v>-1.4007722660418338</v>
      </c>
    </row>
    <row r="23446" spans="1:6">
      <c r="A23446" s="1">
        <f t="shared" si="1960"/>
        <v>61064</v>
      </c>
      <c r="B23446" s="5">
        <f t="shared" ca="1" si="1955"/>
        <v>4.6349728563397958</v>
      </c>
      <c r="C23446" s="5">
        <f t="shared" ca="1" si="1958"/>
        <v>-4.5754877618370882E-2</v>
      </c>
      <c r="D23446" s="5">
        <f t="shared" ca="1" si="1956"/>
        <v>6.0815000000000001</v>
      </c>
      <c r="E23446" s="5">
        <f t="shared" ca="1" si="1959"/>
        <v>0</v>
      </c>
      <c r="F23446" s="5">
        <f t="shared" ca="1" si="1957"/>
        <v>-1.4465271436602043</v>
      </c>
    </row>
    <row r="23447" spans="1:6">
      <c r="A23447" s="1">
        <f t="shared" si="1960"/>
        <v>61065</v>
      </c>
      <c r="B23447" s="5">
        <f t="shared" ca="1" si="1955"/>
        <v>4.5686932979736383</v>
      </c>
      <c r="C23447" s="5">
        <f t="shared" ca="1" si="1958"/>
        <v>-6.6279558366157218E-2</v>
      </c>
      <c r="D23447" s="5">
        <f t="shared" ca="1" si="1956"/>
        <v>6.0815000000000001</v>
      </c>
      <c r="E23447" s="5">
        <f t="shared" ca="1" si="1959"/>
        <v>0</v>
      </c>
      <c r="F23447" s="5">
        <f t="shared" ca="1" si="1957"/>
        <v>-1.5128067020263618</v>
      </c>
    </row>
    <row r="23448" spans="1:6">
      <c r="A23448" s="1">
        <f t="shared" si="1960"/>
        <v>61066</v>
      </c>
      <c r="B23448" s="5">
        <f t="shared" ca="1" si="1955"/>
        <v>4.5740713808205165</v>
      </c>
      <c r="C23448" s="5">
        <f t="shared" ca="1" si="1958"/>
        <v>5.378082846878407E-3</v>
      </c>
      <c r="D23448" s="5">
        <f t="shared" ca="1" si="1956"/>
        <v>6.0815000000000001</v>
      </c>
      <c r="E23448" s="5">
        <f t="shared" ca="1" si="1959"/>
        <v>0</v>
      </c>
      <c r="F23448" s="5">
        <f t="shared" ca="1" si="1957"/>
        <v>-1.5074286191794837</v>
      </c>
    </row>
    <row r="23449" spans="1:6">
      <c r="A23449" s="1">
        <f t="shared" si="1960"/>
        <v>61067</v>
      </c>
      <c r="B23449" s="5">
        <f t="shared" ca="1" si="1955"/>
        <v>4.6036592565740166</v>
      </c>
      <c r="C23449" s="5">
        <f t="shared" ca="1" si="1958"/>
        <v>2.9587875753500394E-2</v>
      </c>
      <c r="D23449" s="5">
        <f t="shared" ca="1" si="1956"/>
        <v>6.0815000000000001</v>
      </c>
      <c r="E23449" s="5">
        <f t="shared" ca="1" si="1959"/>
        <v>0</v>
      </c>
      <c r="F23449" s="5">
        <f t="shared" ca="1" si="1957"/>
        <v>-1.4778407434259835</v>
      </c>
    </row>
    <row r="23450" spans="1:6">
      <c r="A23450" s="1">
        <f t="shared" si="1960"/>
        <v>61068</v>
      </c>
      <c r="B23450" s="5">
        <f t="shared" ca="1" si="1955"/>
        <v>4.6265687328592087</v>
      </c>
      <c r="C23450" s="5">
        <f t="shared" ca="1" si="1958"/>
        <v>2.2909476285192451E-2</v>
      </c>
      <c r="D23450" s="5">
        <f t="shared" ca="1" si="1956"/>
        <v>6.0815000000000001</v>
      </c>
      <c r="E23450" s="5">
        <f t="shared" ca="1" si="1959"/>
        <v>0</v>
      </c>
      <c r="F23450" s="5">
        <f t="shared" ca="1" si="1957"/>
        <v>-1.4549312671407915</v>
      </c>
    </row>
    <row r="23451" spans="1:6">
      <c r="A23451" s="1">
        <f t="shared" si="1960"/>
        <v>61069</v>
      </c>
      <c r="B23451" s="5">
        <f t="shared" ca="1" si="1955"/>
        <v>4.6311241807266477</v>
      </c>
      <c r="C23451" s="5">
        <f t="shared" ca="1" si="1958"/>
        <v>4.5554478674390267E-3</v>
      </c>
      <c r="D23451" s="5">
        <f t="shared" ca="1" si="1956"/>
        <v>6.0815000000000001</v>
      </c>
      <c r="E23451" s="5">
        <f t="shared" ca="1" si="1959"/>
        <v>0</v>
      </c>
      <c r="F23451" s="5">
        <f t="shared" ca="1" si="1957"/>
        <v>-1.4503758192733525</v>
      </c>
    </row>
    <row r="23452" spans="1:6">
      <c r="A23452" s="1">
        <f t="shared" si="1960"/>
        <v>61070</v>
      </c>
      <c r="B23452" s="5">
        <f t="shared" ca="1" si="1955"/>
        <v>4.6008134979229105</v>
      </c>
      <c r="C23452" s="5">
        <f t="shared" ca="1" si="1958"/>
        <v>-3.031068280373753E-2</v>
      </c>
      <c r="D23452" s="5">
        <f t="shared" ca="1" si="1956"/>
        <v>6.0815000000000001</v>
      </c>
      <c r="E23452" s="5">
        <f t="shared" ca="1" si="1959"/>
        <v>0</v>
      </c>
      <c r="F23452" s="5">
        <f t="shared" ca="1" si="1957"/>
        <v>-1.4806865020770896</v>
      </c>
    </row>
    <row r="23453" spans="1:6">
      <c r="A23453" s="1">
        <f t="shared" si="1960"/>
        <v>61071</v>
      </c>
      <c r="B23453" s="5">
        <f t="shared" ca="1" si="1955"/>
        <v>4.6087975576516547</v>
      </c>
      <c r="C23453" s="5">
        <f t="shared" ca="1" si="1958"/>
        <v>7.984059728743784E-3</v>
      </c>
      <c r="D23453" s="5">
        <f t="shared" ca="1" si="1956"/>
        <v>6.0815000000000001</v>
      </c>
      <c r="E23453" s="5">
        <f t="shared" ca="1" si="1959"/>
        <v>0</v>
      </c>
      <c r="F23453" s="5">
        <f t="shared" ca="1" si="1957"/>
        <v>-1.4727024423483455</v>
      </c>
    </row>
    <row r="23454" spans="1:6">
      <c r="A23454" s="1">
        <f t="shared" si="1960"/>
        <v>61072</v>
      </c>
      <c r="B23454" s="5">
        <f t="shared" ca="1" si="1955"/>
        <v>4.6582618879576971</v>
      </c>
      <c r="C23454" s="5">
        <f t="shared" ca="1" si="1958"/>
        <v>4.9464330306042886E-2</v>
      </c>
      <c r="D23454" s="5">
        <f t="shared" ca="1" si="1956"/>
        <v>6.0815000000000001</v>
      </c>
      <c r="E23454" s="5">
        <f t="shared" ca="1" si="1959"/>
        <v>0</v>
      </c>
      <c r="F23454" s="5">
        <f t="shared" ca="1" si="1957"/>
        <v>-1.423238112042303</v>
      </c>
    </row>
    <row r="23455" spans="1:6">
      <c r="A23455" s="1">
        <f t="shared" si="1960"/>
        <v>61073</v>
      </c>
      <c r="B23455" s="5">
        <f t="shared" ca="1" si="1955"/>
        <v>4.6838274259106036</v>
      </c>
      <c r="C23455" s="5">
        <f t="shared" ca="1" si="1958"/>
        <v>2.5565537952906819E-2</v>
      </c>
      <c r="D23455" s="5">
        <f t="shared" ca="1" si="1956"/>
        <v>6.0815000000000001</v>
      </c>
      <c r="E23455" s="5">
        <f t="shared" ca="1" si="1959"/>
        <v>0</v>
      </c>
      <c r="F23455" s="5">
        <f t="shared" ca="1" si="1957"/>
        <v>-1.3976725740893965</v>
      </c>
    </row>
    <row r="23456" spans="1:6">
      <c r="A23456" s="1">
        <f t="shared" si="1960"/>
        <v>61074</v>
      </c>
      <c r="B23456" s="5">
        <f t="shared" ca="1" si="1955"/>
        <v>4.7132568833504926</v>
      </c>
      <c r="C23456" s="5">
        <f t="shared" ca="1" si="1958"/>
        <v>2.9429457439888746E-2</v>
      </c>
      <c r="D23456" s="5">
        <f t="shared" ca="1" si="1956"/>
        <v>6.0815000000000001</v>
      </c>
      <c r="E23456" s="5">
        <f t="shared" ca="1" si="1959"/>
        <v>0</v>
      </c>
      <c r="F23456" s="5">
        <f t="shared" ca="1" si="1957"/>
        <v>-1.3682431166495075</v>
      </c>
    </row>
    <row r="23457" spans="1:6">
      <c r="A23457" s="1">
        <f t="shared" si="1960"/>
        <v>61075</v>
      </c>
      <c r="B23457" s="5">
        <f t="shared" ca="1" si="1955"/>
        <v>4.7510553419477031</v>
      </c>
      <c r="C23457" s="5">
        <f t="shared" ca="1" si="1958"/>
        <v>3.7798458597210469E-2</v>
      </c>
      <c r="D23457" s="5">
        <f t="shared" ca="1" si="1956"/>
        <v>6.0815000000000001</v>
      </c>
      <c r="E23457" s="5">
        <f t="shared" ca="1" si="1959"/>
        <v>0</v>
      </c>
      <c r="F23457" s="5">
        <f t="shared" ca="1" si="1957"/>
        <v>-1.3304446580522971</v>
      </c>
    </row>
    <row r="23458" spans="1:6">
      <c r="A23458" s="1">
        <f t="shared" si="1960"/>
        <v>61076</v>
      </c>
      <c r="B23458" s="5">
        <f t="shared" ca="1" si="1955"/>
        <v>4.7595365744497888</v>
      </c>
      <c r="C23458" s="5">
        <f t="shared" ca="1" si="1958"/>
        <v>8.4812325020861713E-3</v>
      </c>
      <c r="D23458" s="5">
        <f t="shared" ca="1" si="1956"/>
        <v>6.0815000000000001</v>
      </c>
      <c r="E23458" s="5">
        <f t="shared" ca="1" si="1959"/>
        <v>0</v>
      </c>
      <c r="F23458" s="5">
        <f t="shared" ca="1" si="1957"/>
        <v>-1.3219634255502113</v>
      </c>
    </row>
    <row r="23459" spans="1:6">
      <c r="A23459" s="1">
        <f t="shared" si="1960"/>
        <v>61077</v>
      </c>
      <c r="B23459" s="5">
        <f t="shared" ca="1" si="1955"/>
        <v>4.7531707560637555</v>
      </c>
      <c r="C23459" s="5">
        <f t="shared" ca="1" si="1958"/>
        <v>-6.3658183860336101E-3</v>
      </c>
      <c r="D23459" s="5">
        <f t="shared" ca="1" si="1956"/>
        <v>6.0815000000000001</v>
      </c>
      <c r="E23459" s="5">
        <f t="shared" ca="1" si="1959"/>
        <v>0</v>
      </c>
      <c r="F23459" s="5">
        <f t="shared" ca="1" si="1957"/>
        <v>-1.3283292439362446</v>
      </c>
    </row>
    <row r="23460" spans="1:6">
      <c r="A23460" s="1">
        <f t="shared" si="1960"/>
        <v>61078</v>
      </c>
      <c r="B23460" s="5">
        <f t="shared" ca="1" si="1955"/>
        <v>4.743992022118201</v>
      </c>
      <c r="C23460" s="5">
        <f t="shared" ca="1" si="1958"/>
        <v>-9.1787339455546707E-3</v>
      </c>
      <c r="D23460" s="5">
        <f t="shared" ca="1" si="1956"/>
        <v>6.0815000000000001</v>
      </c>
      <c r="E23460" s="5">
        <f t="shared" ca="1" si="1959"/>
        <v>0</v>
      </c>
      <c r="F23460" s="5">
        <f t="shared" ca="1" si="1957"/>
        <v>-1.3375079778817991</v>
      </c>
    </row>
    <row r="23461" spans="1:6">
      <c r="A23461" s="1">
        <f t="shared" si="1960"/>
        <v>61079</v>
      </c>
      <c r="B23461" s="5">
        <f t="shared" ca="1" si="1955"/>
        <v>4.8625465455872767</v>
      </c>
      <c r="C23461" s="5">
        <f t="shared" ca="1" si="1958"/>
        <v>0.11855452346907558</v>
      </c>
      <c r="D23461" s="5">
        <f t="shared" ca="1" si="1956"/>
        <v>6.0815000000000001</v>
      </c>
      <c r="E23461" s="5">
        <f t="shared" ca="1" si="1959"/>
        <v>0</v>
      </c>
      <c r="F23461" s="5">
        <f t="shared" ca="1" si="1957"/>
        <v>-1.2189534544127234</v>
      </c>
    </row>
    <row r="23462" spans="1:6">
      <c r="A23462" s="1">
        <f t="shared" si="1960"/>
        <v>61080</v>
      </c>
      <c r="B23462" s="5">
        <f t="shared" ca="1" si="1955"/>
        <v>4.8396707307550093</v>
      </c>
      <c r="C23462" s="5">
        <f t="shared" ca="1" si="1958"/>
        <v>-2.2875814832267166E-2</v>
      </c>
      <c r="D23462" s="5">
        <f t="shared" ca="1" si="1956"/>
        <v>6.0815000000000001</v>
      </c>
      <c r="E23462" s="5">
        <f t="shared" ca="1" si="1959"/>
        <v>0</v>
      </c>
      <c r="F23462" s="5">
        <f t="shared" ca="1" si="1957"/>
        <v>-1.2418292692449908</v>
      </c>
    </row>
    <row r="23463" spans="1:6">
      <c r="A23463" s="1">
        <f t="shared" si="1960"/>
        <v>61081</v>
      </c>
      <c r="B23463" s="5">
        <f t="shared" ca="1" si="1955"/>
        <v>4.8223613641898506</v>
      </c>
      <c r="C23463" s="5">
        <f t="shared" ca="1" si="1958"/>
        <v>-1.7309366565158611E-2</v>
      </c>
      <c r="D23463" s="5">
        <f t="shared" ca="1" si="1956"/>
        <v>6.0815000000000001</v>
      </c>
      <c r="E23463" s="5">
        <f t="shared" ca="1" si="1959"/>
        <v>0</v>
      </c>
      <c r="F23463" s="5">
        <f t="shared" ca="1" si="1957"/>
        <v>-1.2591386358101495</v>
      </c>
    </row>
    <row r="23464" spans="1:6">
      <c r="A23464" s="1">
        <f t="shared" si="1960"/>
        <v>61082</v>
      </c>
      <c r="B23464" s="5">
        <f t="shared" ca="1" si="1955"/>
        <v>4.8318218062924227</v>
      </c>
      <c r="C23464" s="5">
        <f t="shared" ca="1" si="1958"/>
        <v>9.4604421025723355E-3</v>
      </c>
      <c r="D23464" s="5">
        <f t="shared" ca="1" si="1956"/>
        <v>6.0815000000000001</v>
      </c>
      <c r="E23464" s="5">
        <f t="shared" ca="1" si="1959"/>
        <v>0</v>
      </c>
      <c r="F23464" s="5">
        <f t="shared" ca="1" si="1957"/>
        <v>-1.2496781937075774</v>
      </c>
    </row>
    <row r="23465" spans="1:6">
      <c r="A23465" s="1">
        <f t="shared" si="1960"/>
        <v>61083</v>
      </c>
      <c r="B23465" s="5">
        <f t="shared" ca="1" si="1955"/>
        <v>4.8234334718961254</v>
      </c>
      <c r="C23465" s="5">
        <f t="shared" ca="1" si="1958"/>
        <v>-8.3883343962971226E-3</v>
      </c>
      <c r="D23465" s="5">
        <f t="shared" ca="1" si="1956"/>
        <v>6.0815000000000001</v>
      </c>
      <c r="E23465" s="5">
        <f t="shared" ca="1" si="1959"/>
        <v>0</v>
      </c>
      <c r="F23465" s="5">
        <f t="shared" ca="1" si="1957"/>
        <v>-1.2580665281038748</v>
      </c>
    </row>
    <row r="23466" spans="1:6">
      <c r="A23466" s="1">
        <f t="shared" si="1960"/>
        <v>61084</v>
      </c>
      <c r="B23466" s="5">
        <f t="shared" ca="1" si="1955"/>
        <v>4.8537049026140888</v>
      </c>
      <c r="C23466" s="5">
        <f t="shared" ca="1" si="1958"/>
        <v>3.0271430717963826E-2</v>
      </c>
      <c r="D23466" s="5">
        <f t="shared" ca="1" si="1956"/>
        <v>6.0815000000000001</v>
      </c>
      <c r="E23466" s="5">
        <f t="shared" ca="1" si="1959"/>
        <v>0</v>
      </c>
      <c r="F23466" s="5">
        <f t="shared" ca="1" si="1957"/>
        <v>-1.2277950973859113</v>
      </c>
    </row>
    <row r="23467" spans="1:6">
      <c r="A23467" s="1">
        <f t="shared" si="1960"/>
        <v>61085</v>
      </c>
      <c r="B23467" s="5">
        <f t="shared" ca="1" si="1955"/>
        <v>4.86925101253882</v>
      </c>
      <c r="C23467" s="5">
        <f t="shared" ca="1" si="1958"/>
        <v>1.5546109924730725E-2</v>
      </c>
      <c r="D23467" s="5">
        <f t="shared" ca="1" si="1956"/>
        <v>6.0815000000000001</v>
      </c>
      <c r="E23467" s="5">
        <f t="shared" ca="1" si="1959"/>
        <v>0</v>
      </c>
      <c r="F23467" s="5">
        <f t="shared" ca="1" si="1957"/>
        <v>-1.2122489874611801</v>
      </c>
    </row>
    <row r="23468" spans="1:6">
      <c r="A23468" s="1">
        <f t="shared" si="1960"/>
        <v>61086</v>
      </c>
      <c r="B23468" s="5">
        <f t="shared" ca="1" si="1955"/>
        <v>4.833473015606784</v>
      </c>
      <c r="C23468" s="5">
        <f t="shared" ca="1" si="1958"/>
        <v>-3.5777996932036052E-2</v>
      </c>
      <c r="D23468" s="5">
        <f t="shared" ca="1" si="1956"/>
        <v>6.0815000000000001</v>
      </c>
      <c r="E23468" s="5">
        <f t="shared" ca="1" si="1959"/>
        <v>0</v>
      </c>
      <c r="F23468" s="5">
        <f t="shared" ca="1" si="1957"/>
        <v>-1.2480269843932161</v>
      </c>
    </row>
    <row r="23469" spans="1:6">
      <c r="A23469" s="1">
        <f t="shared" si="1960"/>
        <v>61087</v>
      </c>
      <c r="B23469" s="5">
        <f t="shared" ca="1" si="1955"/>
        <v>4.8261008236357146</v>
      </c>
      <c r="C23469" s="5">
        <f t="shared" ca="1" si="1958"/>
        <v>-7.3721919710690916E-3</v>
      </c>
      <c r="D23469" s="5">
        <f t="shared" ca="1" si="1956"/>
        <v>6.0815000000000001</v>
      </c>
      <c r="E23469" s="5">
        <f t="shared" ca="1" si="1959"/>
        <v>0</v>
      </c>
      <c r="F23469" s="5">
        <f t="shared" ca="1" si="1957"/>
        <v>-1.2553991763642856</v>
      </c>
    </row>
    <row r="23470" spans="1:6">
      <c r="A23470" s="1">
        <f t="shared" si="1960"/>
        <v>61088</v>
      </c>
      <c r="B23470" s="5">
        <f t="shared" ca="1" si="1955"/>
        <v>4.8909186328813439</v>
      </c>
      <c r="C23470" s="5">
        <f t="shared" ca="1" si="1958"/>
        <v>6.4817809245629257E-2</v>
      </c>
      <c r="D23470" s="5">
        <f t="shared" ca="1" si="1956"/>
        <v>6.0815000000000001</v>
      </c>
      <c r="E23470" s="5">
        <f t="shared" ca="1" si="1959"/>
        <v>0</v>
      </c>
      <c r="F23470" s="5">
        <f t="shared" ca="1" si="1957"/>
        <v>-1.1905813671186563</v>
      </c>
    </row>
    <row r="23471" spans="1:6">
      <c r="A23471" s="1">
        <f t="shared" si="1960"/>
        <v>61089</v>
      </c>
      <c r="B23471" s="5">
        <f t="shared" ca="1" si="1955"/>
        <v>4.8939419593347431</v>
      </c>
      <c r="C23471" s="5">
        <f t="shared" ca="1" si="1958"/>
        <v>3.0233264533993652E-3</v>
      </c>
      <c r="D23471" s="5">
        <f t="shared" ca="1" si="1956"/>
        <v>6.0815000000000001</v>
      </c>
      <c r="E23471" s="5">
        <f t="shared" ca="1" si="1959"/>
        <v>0</v>
      </c>
      <c r="F23471" s="5">
        <f t="shared" ca="1" si="1957"/>
        <v>-1.1875580406652571</v>
      </c>
    </row>
    <row r="23472" spans="1:6">
      <c r="A23472" s="1">
        <f t="shared" si="1960"/>
        <v>61090</v>
      </c>
      <c r="B23472" s="5">
        <f t="shared" ca="1" si="1955"/>
        <v>4.8736888447430546</v>
      </c>
      <c r="C23472" s="5">
        <f t="shared" ca="1" si="1958"/>
        <v>-2.0253114591688232E-2</v>
      </c>
      <c r="D23472" s="5">
        <f t="shared" ca="1" si="1956"/>
        <v>6.0815000000000001</v>
      </c>
      <c r="E23472" s="5">
        <f t="shared" ca="1" si="1959"/>
        <v>0</v>
      </c>
      <c r="F23472" s="5">
        <f t="shared" ca="1" si="1957"/>
        <v>-1.2078111552569455</v>
      </c>
    </row>
    <row r="23473" spans="1:6">
      <c r="A23473" s="1">
        <f t="shared" si="1960"/>
        <v>61091</v>
      </c>
      <c r="B23473" s="5">
        <f t="shared" ca="1" si="1955"/>
        <v>4.9066792813971096</v>
      </c>
      <c r="C23473" s="5">
        <f t="shared" ca="1" si="1958"/>
        <v>3.2990436654055086E-2</v>
      </c>
      <c r="D23473" s="5">
        <f t="shared" ca="1" si="1956"/>
        <v>6.0815000000000001</v>
      </c>
      <c r="E23473" s="5">
        <f t="shared" ca="1" si="1959"/>
        <v>0</v>
      </c>
      <c r="F23473" s="5">
        <f t="shared" ca="1" si="1957"/>
        <v>-1.1748207186028905</v>
      </c>
    </row>
    <row r="23474" spans="1:6">
      <c r="A23474" s="1">
        <f t="shared" si="1960"/>
        <v>61092</v>
      </c>
      <c r="B23474" s="5">
        <f t="shared" ca="1" si="1955"/>
        <v>4.9930446980373659</v>
      </c>
      <c r="C23474" s="5">
        <f t="shared" ca="1" si="1958"/>
        <v>8.6365416640256112E-2</v>
      </c>
      <c r="D23474" s="5">
        <f t="shared" ca="1" si="1956"/>
        <v>6.0815000000000001</v>
      </c>
      <c r="E23474" s="5">
        <f t="shared" ca="1" si="1959"/>
        <v>0</v>
      </c>
      <c r="F23474" s="5">
        <f t="shared" ca="1" si="1957"/>
        <v>-1.0884553019626342</v>
      </c>
    </row>
    <row r="23475" spans="1:6">
      <c r="A23475" s="1">
        <f t="shared" si="1960"/>
        <v>61093</v>
      </c>
      <c r="B23475" s="5">
        <f t="shared" ca="1" si="1955"/>
        <v>4.9853824714776795</v>
      </c>
      <c r="C23475" s="5">
        <f t="shared" ca="1" si="1958"/>
        <v>-7.6622265596861909E-3</v>
      </c>
      <c r="D23475" s="5">
        <f t="shared" ca="1" si="1956"/>
        <v>6.0815000000000001</v>
      </c>
      <c r="E23475" s="5">
        <f t="shared" ca="1" si="1959"/>
        <v>0</v>
      </c>
      <c r="F23475" s="5">
        <f t="shared" ca="1" si="1957"/>
        <v>-1.0961175285223206</v>
      </c>
    </row>
    <row r="23476" spans="1:6">
      <c r="A23476" s="1">
        <f t="shared" si="1960"/>
        <v>61094</v>
      </c>
      <c r="B23476" s="5">
        <f t="shared" ca="1" si="1955"/>
        <v>4.9884121043246807</v>
      </c>
      <c r="C23476" s="5">
        <f t="shared" ca="1" si="1958"/>
        <v>3.0296328470007759E-3</v>
      </c>
      <c r="D23476" s="5">
        <f t="shared" ca="1" si="1956"/>
        <v>6.0815000000000001</v>
      </c>
      <c r="E23476" s="5">
        <f t="shared" ca="1" si="1959"/>
        <v>0</v>
      </c>
      <c r="F23476" s="5">
        <f t="shared" ca="1" si="1957"/>
        <v>-1.0930878956753194</v>
      </c>
    </row>
    <row r="23477" spans="1:6">
      <c r="A23477" s="1">
        <f t="shared" si="1960"/>
        <v>61095</v>
      </c>
      <c r="B23477" s="5">
        <f t="shared" ca="1" si="1955"/>
        <v>4.9870395673338752</v>
      </c>
      <c r="C23477" s="5">
        <f t="shared" ca="1" si="1958"/>
        <v>-1.3725369908058984E-3</v>
      </c>
      <c r="D23477" s="5">
        <f t="shared" ca="1" si="1956"/>
        <v>6.0815000000000001</v>
      </c>
      <c r="E23477" s="5">
        <f t="shared" ca="1" si="1959"/>
        <v>0</v>
      </c>
      <c r="F23477" s="5">
        <f t="shared" ca="1" si="1957"/>
        <v>-1.0944604326661249</v>
      </c>
    </row>
    <row r="23478" spans="1:6">
      <c r="A23478" s="1">
        <f t="shared" si="1960"/>
        <v>61096</v>
      </c>
      <c r="B23478" s="5">
        <f t="shared" ca="1" si="1955"/>
        <v>4.966840228633048</v>
      </c>
      <c r="C23478" s="5">
        <f t="shared" ca="1" si="1958"/>
        <v>-2.0199338700826804E-2</v>
      </c>
      <c r="D23478" s="5">
        <f t="shared" ca="1" si="1956"/>
        <v>6.0815000000000001</v>
      </c>
      <c r="E23478" s="5">
        <f t="shared" ca="1" si="1959"/>
        <v>0</v>
      </c>
      <c r="F23478" s="5">
        <f t="shared" ca="1" si="1957"/>
        <v>-1.1146597713669522</v>
      </c>
    </row>
    <row r="23479" spans="1:6">
      <c r="A23479" s="1">
        <f t="shared" si="1960"/>
        <v>61097</v>
      </c>
      <c r="B23479" s="5">
        <f t="shared" ca="1" si="1955"/>
        <v>4.9957956878617873</v>
      </c>
      <c r="C23479" s="5">
        <f t="shared" ca="1" si="1958"/>
        <v>2.8955459228739055E-2</v>
      </c>
      <c r="D23479" s="5">
        <f t="shared" ca="1" si="1956"/>
        <v>6.0815000000000001</v>
      </c>
      <c r="E23479" s="5">
        <f t="shared" ca="1" si="1959"/>
        <v>0</v>
      </c>
      <c r="F23479" s="5">
        <f t="shared" ca="1" si="1957"/>
        <v>-1.0857043121382128</v>
      </c>
    </row>
    <row r="23480" spans="1:6">
      <c r="A23480" s="1">
        <f t="shared" si="1960"/>
        <v>61098</v>
      </c>
      <c r="B23480" s="5">
        <f t="shared" ca="1" si="1955"/>
        <v>5.0239829814162658</v>
      </c>
      <c r="C23480" s="5">
        <f t="shared" ca="1" si="1958"/>
        <v>2.8187293554478385E-2</v>
      </c>
      <c r="D23480" s="5">
        <f t="shared" ca="1" si="1956"/>
        <v>6.0815000000000001</v>
      </c>
      <c r="E23480" s="5">
        <f t="shared" ca="1" si="1959"/>
        <v>0</v>
      </c>
      <c r="F23480" s="5">
        <f t="shared" ca="1" si="1957"/>
        <v>-1.0575170185837344</v>
      </c>
    </row>
    <row r="23481" spans="1:6">
      <c r="A23481" s="1">
        <f t="shared" si="1960"/>
        <v>61099</v>
      </c>
      <c r="B23481" s="5">
        <f t="shared" ca="1" si="1955"/>
        <v>5.0039917601013197</v>
      </c>
      <c r="C23481" s="5">
        <f t="shared" ca="1" si="1958"/>
        <v>-1.9991221314945861E-2</v>
      </c>
      <c r="D23481" s="5">
        <f t="shared" ca="1" si="1956"/>
        <v>6.0815000000000001</v>
      </c>
      <c r="E23481" s="5">
        <f t="shared" ca="1" si="1959"/>
        <v>0</v>
      </c>
      <c r="F23481" s="5">
        <f t="shared" ca="1" si="1957"/>
        <v>-1.0775082398986804</v>
      </c>
    </row>
    <row r="23482" spans="1:6">
      <c r="A23482" s="1">
        <f t="shared" si="1960"/>
        <v>61100</v>
      </c>
      <c r="B23482" s="5">
        <f t="shared" ca="1" si="1955"/>
        <v>4.9673487954283191</v>
      </c>
      <c r="C23482" s="5">
        <f t="shared" ca="1" si="1958"/>
        <v>-3.664296467300053E-2</v>
      </c>
      <c r="D23482" s="5">
        <f t="shared" ca="1" si="1956"/>
        <v>6.0815000000000001</v>
      </c>
      <c r="E23482" s="5">
        <f t="shared" ca="1" si="1959"/>
        <v>0</v>
      </c>
      <c r="F23482" s="5">
        <f t="shared" ca="1" si="1957"/>
        <v>-1.114151204571681</v>
      </c>
    </row>
    <row r="23483" spans="1:6">
      <c r="A23483" s="1">
        <f t="shared" si="1960"/>
        <v>61101</v>
      </c>
      <c r="B23483" s="5">
        <f t="shared" ca="1" si="1955"/>
        <v>4.9715825601251105</v>
      </c>
      <c r="C23483" s="5">
        <f t="shared" ca="1" si="1958"/>
        <v>4.2337646967917555E-3</v>
      </c>
      <c r="D23483" s="5">
        <f t="shared" ca="1" si="1956"/>
        <v>6.0815000000000001</v>
      </c>
      <c r="E23483" s="5">
        <f t="shared" ca="1" si="1959"/>
        <v>0</v>
      </c>
      <c r="F23483" s="5">
        <f t="shared" ca="1" si="1957"/>
        <v>-1.1099174398748897</v>
      </c>
    </row>
    <row r="23484" spans="1:6">
      <c r="A23484" s="1">
        <f t="shared" si="1960"/>
        <v>61102</v>
      </c>
      <c r="B23484" s="5">
        <f t="shared" ca="1" si="1955"/>
        <v>4.9037126741523132</v>
      </c>
      <c r="C23484" s="5">
        <f t="shared" ca="1" si="1958"/>
        <v>-6.7869885972797306E-2</v>
      </c>
      <c r="D23484" s="5">
        <f t="shared" ca="1" si="1956"/>
        <v>6.0815000000000001</v>
      </c>
      <c r="E23484" s="5">
        <f t="shared" ca="1" si="1959"/>
        <v>0</v>
      </c>
      <c r="F23484" s="5">
        <f t="shared" ca="1" si="1957"/>
        <v>-1.177787325847687</v>
      </c>
    </row>
    <row r="23485" spans="1:6">
      <c r="A23485" s="1">
        <f t="shared" si="1960"/>
        <v>61103</v>
      </c>
      <c r="B23485" s="5">
        <f t="shared" ca="1" si="1955"/>
        <v>4.8909374894008435</v>
      </c>
      <c r="C23485" s="5">
        <f t="shared" ca="1" si="1958"/>
        <v>-1.2775184751469357E-2</v>
      </c>
      <c r="D23485" s="5">
        <f t="shared" ca="1" si="1956"/>
        <v>6.0815000000000001</v>
      </c>
      <c r="E23485" s="5">
        <f t="shared" ca="1" si="1959"/>
        <v>0</v>
      </c>
      <c r="F23485" s="5">
        <f t="shared" ca="1" si="1957"/>
        <v>-1.1905625105991566</v>
      </c>
    </row>
    <row r="23486" spans="1:6">
      <c r="A23486" s="1">
        <f t="shared" si="1960"/>
        <v>61104</v>
      </c>
      <c r="B23486" s="5">
        <f t="shared" ref="B23486:B23549" ca="1" si="1961">B23485+C23486</f>
        <v>4.8774726612524404</v>
      </c>
      <c r="C23486" s="5">
        <f t="shared" ca="1" si="1958"/>
        <v>-1.3464828148402778E-2</v>
      </c>
      <c r="D23486" s="5">
        <f t="shared" ref="D23486:D23549" ca="1" si="1962">VLOOKUP(A23486,$A$1510:$B$4749,2,TRUE)</f>
        <v>6.0815000000000001</v>
      </c>
      <c r="E23486" s="5">
        <f t="shared" ca="1" si="1959"/>
        <v>0</v>
      </c>
      <c r="F23486" s="5">
        <f t="shared" ref="F23486:F23549" ca="1" si="1963">B23486-D23486</f>
        <v>-1.2040273387475597</v>
      </c>
    </row>
    <row r="23487" spans="1:6">
      <c r="A23487" s="1">
        <f t="shared" si="1960"/>
        <v>61105</v>
      </c>
      <c r="B23487" s="5">
        <f t="shared" ca="1" si="1961"/>
        <v>4.8657802161163506</v>
      </c>
      <c r="C23487" s="5">
        <f t="shared" ca="1" si="1958"/>
        <v>-1.1692445136090052E-2</v>
      </c>
      <c r="D23487" s="5">
        <f t="shared" ca="1" si="1962"/>
        <v>6.0815000000000001</v>
      </c>
      <c r="E23487" s="5">
        <f t="shared" ca="1" si="1959"/>
        <v>0</v>
      </c>
      <c r="F23487" s="5">
        <f t="shared" ca="1" si="1963"/>
        <v>-1.2157197838836495</v>
      </c>
    </row>
    <row r="23488" spans="1:6">
      <c r="A23488" s="1">
        <f t="shared" si="1960"/>
        <v>61106</v>
      </c>
      <c r="B23488" s="5">
        <f t="shared" ca="1" si="1961"/>
        <v>4.888385288725285</v>
      </c>
      <c r="C23488" s="5">
        <f t="shared" ca="1" si="1958"/>
        <v>2.260507260893414E-2</v>
      </c>
      <c r="D23488" s="5">
        <f t="shared" ca="1" si="1962"/>
        <v>6.0815000000000001</v>
      </c>
      <c r="E23488" s="5">
        <f t="shared" ca="1" si="1959"/>
        <v>0</v>
      </c>
      <c r="F23488" s="5">
        <f t="shared" ca="1" si="1963"/>
        <v>-1.1931147112747151</v>
      </c>
    </row>
    <row r="23489" spans="1:6">
      <c r="A23489" s="1">
        <f t="shared" si="1960"/>
        <v>61107</v>
      </c>
      <c r="B23489" s="5">
        <f t="shared" ca="1" si="1961"/>
        <v>4.904852021134146</v>
      </c>
      <c r="C23489" s="5">
        <f t="shared" ca="1" si="1958"/>
        <v>1.6466732408860905E-2</v>
      </c>
      <c r="D23489" s="5">
        <f t="shared" ca="1" si="1962"/>
        <v>6.0815000000000001</v>
      </c>
      <c r="E23489" s="5">
        <f t="shared" ca="1" si="1959"/>
        <v>0</v>
      </c>
      <c r="F23489" s="5">
        <f t="shared" ca="1" si="1963"/>
        <v>-1.1766479788658541</v>
      </c>
    </row>
    <row r="23490" spans="1:6">
      <c r="A23490" s="1">
        <f t="shared" si="1960"/>
        <v>61108</v>
      </c>
      <c r="B23490" s="5">
        <f t="shared" ca="1" si="1961"/>
        <v>4.9006292467791974</v>
      </c>
      <c r="C23490" s="5">
        <f t="shared" ca="1" si="1958"/>
        <v>-4.2227743549482881E-3</v>
      </c>
      <c r="D23490" s="5">
        <f t="shared" ca="1" si="1962"/>
        <v>6.0815000000000001</v>
      </c>
      <c r="E23490" s="5">
        <f t="shared" ca="1" si="1959"/>
        <v>0</v>
      </c>
      <c r="F23490" s="5">
        <f t="shared" ca="1" si="1963"/>
        <v>-1.1808707532208027</v>
      </c>
    </row>
    <row r="23491" spans="1:6">
      <c r="A23491" s="1">
        <f t="shared" si="1960"/>
        <v>61109</v>
      </c>
      <c r="B23491" s="5">
        <f t="shared" ca="1" si="1961"/>
        <v>4.8155975563106814</v>
      </c>
      <c r="C23491" s="5">
        <f t="shared" ca="1" si="1958"/>
        <v>-8.5031690468516066E-2</v>
      </c>
      <c r="D23491" s="5">
        <f t="shared" ca="1" si="1962"/>
        <v>6.0815000000000001</v>
      </c>
      <c r="E23491" s="5">
        <f t="shared" ca="1" si="1959"/>
        <v>0</v>
      </c>
      <c r="F23491" s="5">
        <f t="shared" ca="1" si="1963"/>
        <v>-1.2659024436893187</v>
      </c>
    </row>
    <row r="23492" spans="1:6">
      <c r="A23492" s="1">
        <f t="shared" si="1960"/>
        <v>61110</v>
      </c>
      <c r="B23492" s="5">
        <f t="shared" ca="1" si="1961"/>
        <v>4.8178676655516171</v>
      </c>
      <c r="C23492" s="5">
        <f t="shared" ca="1" si="1958"/>
        <v>2.2701092409353335E-3</v>
      </c>
      <c r="D23492" s="5">
        <f t="shared" ca="1" si="1962"/>
        <v>6.0815000000000001</v>
      </c>
      <c r="E23492" s="5">
        <f t="shared" ca="1" si="1959"/>
        <v>0</v>
      </c>
      <c r="F23492" s="5">
        <f t="shared" ca="1" si="1963"/>
        <v>-1.2636323344483831</v>
      </c>
    </row>
    <row r="23493" spans="1:6">
      <c r="A23493" s="1">
        <f t="shared" si="1960"/>
        <v>61111</v>
      </c>
      <c r="B23493" s="5">
        <f t="shared" ca="1" si="1961"/>
        <v>4.8203083716274593</v>
      </c>
      <c r="C23493" s="5">
        <f t="shared" ca="1" si="1958"/>
        <v>2.4407060758418059E-3</v>
      </c>
      <c r="D23493" s="5">
        <f t="shared" ca="1" si="1962"/>
        <v>6.0815000000000001</v>
      </c>
      <c r="E23493" s="5">
        <f t="shared" ca="1" si="1959"/>
        <v>0</v>
      </c>
      <c r="F23493" s="5">
        <f t="shared" ca="1" si="1963"/>
        <v>-1.2611916283725408</v>
      </c>
    </row>
    <row r="23494" spans="1:6">
      <c r="A23494" s="1">
        <f t="shared" si="1960"/>
        <v>61112</v>
      </c>
      <c r="B23494" s="5">
        <f t="shared" ca="1" si="1961"/>
        <v>4.8169909921681491</v>
      </c>
      <c r="C23494" s="5">
        <f t="shared" ca="1" si="1958"/>
        <v>-3.3173794593099517E-3</v>
      </c>
      <c r="D23494" s="5">
        <f t="shared" ca="1" si="1962"/>
        <v>6.0815000000000001</v>
      </c>
      <c r="E23494" s="5">
        <f t="shared" ca="1" si="1959"/>
        <v>0</v>
      </c>
      <c r="F23494" s="5">
        <f t="shared" ca="1" si="1963"/>
        <v>-1.2645090078318511</v>
      </c>
    </row>
    <row r="23495" spans="1:6">
      <c r="A23495" s="1">
        <f t="shared" si="1960"/>
        <v>61113</v>
      </c>
      <c r="B23495" s="5">
        <f t="shared" ca="1" si="1961"/>
        <v>4.898915977681817</v>
      </c>
      <c r="C23495" s="5">
        <f t="shared" ca="1" si="1958"/>
        <v>8.1924985513668308E-2</v>
      </c>
      <c r="D23495" s="5">
        <f t="shared" ca="1" si="1962"/>
        <v>6.0815000000000001</v>
      </c>
      <c r="E23495" s="5">
        <f t="shared" ca="1" si="1959"/>
        <v>0</v>
      </c>
      <c r="F23495" s="5">
        <f t="shared" ca="1" si="1963"/>
        <v>-1.1825840223181832</v>
      </c>
    </row>
    <row r="23496" spans="1:6">
      <c r="A23496" s="1">
        <f t="shared" si="1960"/>
        <v>61114</v>
      </c>
      <c r="B23496" s="5">
        <f t="shared" ca="1" si="1961"/>
        <v>4.87440886231742</v>
      </c>
      <c r="C23496" s="5">
        <f t="shared" ca="1" si="1958"/>
        <v>-2.450711536439697E-2</v>
      </c>
      <c r="D23496" s="5">
        <f t="shared" ca="1" si="1962"/>
        <v>6.0815000000000001</v>
      </c>
      <c r="E23496" s="5">
        <f t="shared" ca="1" si="1959"/>
        <v>0</v>
      </c>
      <c r="F23496" s="5">
        <f t="shared" ca="1" si="1963"/>
        <v>-1.2070911376825801</v>
      </c>
    </row>
    <row r="23497" spans="1:6">
      <c r="A23497" s="1">
        <f t="shared" si="1960"/>
        <v>61115</v>
      </c>
      <c r="B23497" s="5">
        <f t="shared" ca="1" si="1961"/>
        <v>4.9528466936091027</v>
      </c>
      <c r="C23497" s="5">
        <f t="shared" ca="1" si="1958"/>
        <v>7.8437831291682386E-2</v>
      </c>
      <c r="D23497" s="5">
        <f t="shared" ca="1" si="1962"/>
        <v>6.0815000000000001</v>
      </c>
      <c r="E23497" s="5">
        <f t="shared" ca="1" si="1959"/>
        <v>0</v>
      </c>
      <c r="F23497" s="5">
        <f t="shared" ca="1" si="1963"/>
        <v>-1.1286533063908974</v>
      </c>
    </row>
    <row r="23498" spans="1:6">
      <c r="A23498" s="1">
        <f t="shared" si="1960"/>
        <v>61116</v>
      </c>
      <c r="B23498" s="5">
        <f t="shared" ca="1" si="1961"/>
        <v>5.0392183022118244</v>
      </c>
      <c r="C23498" s="5">
        <f t="shared" ca="1" si="1958"/>
        <v>8.6371608602721819E-2</v>
      </c>
      <c r="D23498" s="5">
        <f t="shared" ca="1" si="1962"/>
        <v>6.0815000000000001</v>
      </c>
      <c r="E23498" s="5">
        <f t="shared" ca="1" si="1959"/>
        <v>0</v>
      </c>
      <c r="F23498" s="5">
        <f t="shared" ca="1" si="1963"/>
        <v>-1.0422816977881757</v>
      </c>
    </row>
    <row r="23499" spans="1:6">
      <c r="A23499" s="1">
        <f t="shared" si="1960"/>
        <v>61117</v>
      </c>
      <c r="B23499" s="5">
        <f t="shared" ca="1" si="1961"/>
        <v>5.0917472569846485</v>
      </c>
      <c r="C23499" s="5">
        <f t="shared" ca="1" si="1958"/>
        <v>5.2528954772823794E-2</v>
      </c>
      <c r="D23499" s="5">
        <f t="shared" ca="1" si="1962"/>
        <v>6.0815000000000001</v>
      </c>
      <c r="E23499" s="5">
        <f t="shared" ca="1" si="1959"/>
        <v>0</v>
      </c>
      <c r="F23499" s="5">
        <f t="shared" ca="1" si="1963"/>
        <v>-0.98975274301535165</v>
      </c>
    </row>
    <row r="23500" spans="1:6">
      <c r="A23500" s="1">
        <f t="shared" si="1960"/>
        <v>61118</v>
      </c>
      <c r="B23500" s="5">
        <f t="shared" ca="1" si="1961"/>
        <v>5.0562037708074676</v>
      </c>
      <c r="C23500" s="5">
        <f t="shared" ca="1" si="1958"/>
        <v>-3.5543486177180568E-2</v>
      </c>
      <c r="D23500" s="5">
        <f t="shared" ca="1" si="1962"/>
        <v>6.0815000000000001</v>
      </c>
      <c r="E23500" s="5">
        <f t="shared" ca="1" si="1959"/>
        <v>0</v>
      </c>
      <c r="F23500" s="5">
        <f t="shared" ca="1" si="1963"/>
        <v>-1.0252962291925325</v>
      </c>
    </row>
    <row r="23501" spans="1:6">
      <c r="A23501" s="1">
        <f t="shared" si="1960"/>
        <v>61119</v>
      </c>
      <c r="B23501" s="5">
        <f t="shared" ca="1" si="1961"/>
        <v>5.0930758299173213</v>
      </c>
      <c r="C23501" s="5">
        <f t="shared" ca="1" si="1958"/>
        <v>3.6872059109853965E-2</v>
      </c>
      <c r="D23501" s="5">
        <f t="shared" ca="1" si="1962"/>
        <v>6.0815000000000001</v>
      </c>
      <c r="E23501" s="5">
        <f t="shared" ca="1" si="1959"/>
        <v>0</v>
      </c>
      <c r="F23501" s="5">
        <f t="shared" ca="1" si="1963"/>
        <v>-0.9884241700826788</v>
      </c>
    </row>
    <row r="23502" spans="1:6">
      <c r="A23502" s="1">
        <f t="shared" si="1960"/>
        <v>61120</v>
      </c>
      <c r="B23502" s="5">
        <f t="shared" ca="1" si="1961"/>
        <v>5.0988668389092382</v>
      </c>
      <c r="C23502" s="5">
        <f t="shared" ca="1" si="1958"/>
        <v>5.7910089919169369E-3</v>
      </c>
      <c r="D23502" s="5">
        <f t="shared" ca="1" si="1962"/>
        <v>6.0815000000000001</v>
      </c>
      <c r="E23502" s="5">
        <f t="shared" ca="1" si="1959"/>
        <v>0</v>
      </c>
      <c r="F23502" s="5">
        <f t="shared" ca="1" si="1963"/>
        <v>-0.98263316109076193</v>
      </c>
    </row>
    <row r="23503" spans="1:6">
      <c r="A23503" s="1">
        <f t="shared" si="1960"/>
        <v>61121</v>
      </c>
      <c r="B23503" s="5">
        <f t="shared" ca="1" si="1961"/>
        <v>5.1467110006750918</v>
      </c>
      <c r="C23503" s="5">
        <f t="shared" ca="1" si="1958"/>
        <v>4.7844161765853419E-2</v>
      </c>
      <c r="D23503" s="5">
        <f t="shared" ca="1" si="1962"/>
        <v>6.0815000000000001</v>
      </c>
      <c r="E23503" s="5">
        <f t="shared" ca="1" si="1959"/>
        <v>0</v>
      </c>
      <c r="F23503" s="5">
        <f t="shared" ca="1" si="1963"/>
        <v>-0.93478899932490833</v>
      </c>
    </row>
    <row r="23504" spans="1:6">
      <c r="A23504" s="1">
        <f t="shared" si="1960"/>
        <v>61122</v>
      </c>
      <c r="B23504" s="5">
        <f t="shared" ca="1" si="1961"/>
        <v>5.1538243297924105</v>
      </c>
      <c r="C23504" s="5">
        <f t="shared" ca="1" si="1958"/>
        <v>7.1133291173184439E-3</v>
      </c>
      <c r="D23504" s="5">
        <f t="shared" ca="1" si="1962"/>
        <v>6.0815000000000001</v>
      </c>
      <c r="E23504" s="5">
        <f t="shared" ca="1" si="1959"/>
        <v>0</v>
      </c>
      <c r="F23504" s="5">
        <f t="shared" ca="1" si="1963"/>
        <v>-0.92767567020758968</v>
      </c>
    </row>
    <row r="23505" spans="1:6">
      <c r="A23505" s="1">
        <f t="shared" si="1960"/>
        <v>61123</v>
      </c>
      <c r="B23505" s="5">
        <f t="shared" ca="1" si="1961"/>
        <v>5.1631461982634717</v>
      </c>
      <c r="C23505" s="5">
        <f t="shared" ref="C23505:C23568" ca="1" si="1964">(kappa*(gamma/100-B23504/100)/365+sigma*SQRT(B23504/100)*NORMSINV(RAND())*SQRT(1/365))*100</f>
        <v>9.321868471060835E-3</v>
      </c>
      <c r="D23505" s="5">
        <f t="shared" ca="1" si="1962"/>
        <v>6.0815000000000001</v>
      </c>
      <c r="E23505" s="5">
        <f t="shared" ref="E23505:E23568" ca="1" si="1965">D23505-D23504</f>
        <v>0</v>
      </c>
      <c r="F23505" s="5">
        <f t="shared" ca="1" si="1963"/>
        <v>-0.91835380173652847</v>
      </c>
    </row>
    <row r="23506" spans="1:6">
      <c r="A23506" s="1">
        <f t="shared" ref="A23506:A23569" si="1966">A23505+1</f>
        <v>61124</v>
      </c>
      <c r="B23506" s="5">
        <f t="shared" ca="1" si="1961"/>
        <v>5.1915708467142281</v>
      </c>
      <c r="C23506" s="5">
        <f t="shared" ca="1" si="1964"/>
        <v>2.842464845075628E-2</v>
      </c>
      <c r="D23506" s="5">
        <f t="shared" ca="1" si="1962"/>
        <v>6.0815000000000001</v>
      </c>
      <c r="E23506" s="5">
        <f t="shared" ca="1" si="1965"/>
        <v>0</v>
      </c>
      <c r="F23506" s="5">
        <f t="shared" ca="1" si="1963"/>
        <v>-0.88992915328577205</v>
      </c>
    </row>
    <row r="23507" spans="1:6">
      <c r="A23507" s="1">
        <f t="shared" si="1966"/>
        <v>61125</v>
      </c>
      <c r="B23507" s="5">
        <f t="shared" ca="1" si="1961"/>
        <v>5.2550176532135087</v>
      </c>
      <c r="C23507" s="5">
        <f t="shared" ca="1" si="1964"/>
        <v>6.3446806499280417E-2</v>
      </c>
      <c r="D23507" s="5">
        <f t="shared" ca="1" si="1962"/>
        <v>6.0815000000000001</v>
      </c>
      <c r="E23507" s="5">
        <f t="shared" ca="1" si="1965"/>
        <v>0</v>
      </c>
      <c r="F23507" s="5">
        <f t="shared" ca="1" si="1963"/>
        <v>-0.82648234678649146</v>
      </c>
    </row>
    <row r="23508" spans="1:6">
      <c r="A23508" s="1">
        <f t="shared" si="1966"/>
        <v>61126</v>
      </c>
      <c r="B23508" s="5">
        <f t="shared" ca="1" si="1961"/>
        <v>5.2530663767297643</v>
      </c>
      <c r="C23508" s="5">
        <f t="shared" ca="1" si="1964"/>
        <v>-1.9512764837447247E-3</v>
      </c>
      <c r="D23508" s="5">
        <f t="shared" ca="1" si="1962"/>
        <v>6.0815000000000001</v>
      </c>
      <c r="E23508" s="5">
        <f t="shared" ca="1" si="1965"/>
        <v>0</v>
      </c>
      <c r="F23508" s="5">
        <f t="shared" ca="1" si="1963"/>
        <v>-0.82843362327023584</v>
      </c>
    </row>
    <row r="23509" spans="1:6">
      <c r="A23509" s="1">
        <f t="shared" si="1966"/>
        <v>61127</v>
      </c>
      <c r="B23509" s="5">
        <f t="shared" ca="1" si="1961"/>
        <v>5.196314820072077</v>
      </c>
      <c r="C23509" s="5">
        <f t="shared" ca="1" si="1964"/>
        <v>-5.6751556657687212E-2</v>
      </c>
      <c r="D23509" s="5">
        <f t="shared" ca="1" si="1962"/>
        <v>6.0815000000000001</v>
      </c>
      <c r="E23509" s="5">
        <f t="shared" ca="1" si="1965"/>
        <v>0</v>
      </c>
      <c r="F23509" s="5">
        <f t="shared" ca="1" si="1963"/>
        <v>-0.88518517992792312</v>
      </c>
    </row>
    <row r="23510" spans="1:6">
      <c r="A23510" s="1">
        <f t="shared" si="1966"/>
        <v>61128</v>
      </c>
      <c r="B23510" s="5">
        <f t="shared" ca="1" si="1961"/>
        <v>5.2420793438390332</v>
      </c>
      <c r="C23510" s="5">
        <f t="shared" ca="1" si="1964"/>
        <v>4.5764523766956604E-2</v>
      </c>
      <c r="D23510" s="5">
        <f t="shared" ca="1" si="1962"/>
        <v>6.0815000000000001</v>
      </c>
      <c r="E23510" s="5">
        <f t="shared" ca="1" si="1965"/>
        <v>0</v>
      </c>
      <c r="F23510" s="5">
        <f t="shared" ca="1" si="1963"/>
        <v>-0.83942065616096695</v>
      </c>
    </row>
    <row r="23511" spans="1:6">
      <c r="A23511" s="1">
        <f t="shared" si="1966"/>
        <v>61129</v>
      </c>
      <c r="B23511" s="5">
        <f t="shared" ca="1" si="1961"/>
        <v>5.311556865734806</v>
      </c>
      <c r="C23511" s="5">
        <f t="shared" ca="1" si="1964"/>
        <v>6.9477521895772582E-2</v>
      </c>
      <c r="D23511" s="5">
        <f t="shared" ca="1" si="1962"/>
        <v>6.0815000000000001</v>
      </c>
      <c r="E23511" s="5">
        <f t="shared" ca="1" si="1965"/>
        <v>0</v>
      </c>
      <c r="F23511" s="5">
        <f t="shared" ca="1" si="1963"/>
        <v>-0.76994313426519412</v>
      </c>
    </row>
    <row r="23512" spans="1:6">
      <c r="A23512" s="1">
        <f t="shared" si="1966"/>
        <v>61130</v>
      </c>
      <c r="B23512" s="5">
        <f t="shared" ca="1" si="1961"/>
        <v>5.3348359751094314</v>
      </c>
      <c r="C23512" s="5">
        <f t="shared" ca="1" si="1964"/>
        <v>2.327910937462559E-2</v>
      </c>
      <c r="D23512" s="5">
        <f t="shared" ca="1" si="1962"/>
        <v>6.0815000000000001</v>
      </c>
      <c r="E23512" s="5">
        <f t="shared" ca="1" si="1965"/>
        <v>0</v>
      </c>
      <c r="F23512" s="5">
        <f t="shared" ca="1" si="1963"/>
        <v>-0.74666402489056871</v>
      </c>
    </row>
    <row r="23513" spans="1:6">
      <c r="A23513" s="1">
        <f t="shared" si="1966"/>
        <v>61131</v>
      </c>
      <c r="B23513" s="5">
        <f t="shared" ca="1" si="1961"/>
        <v>5.36478700459881</v>
      </c>
      <c r="C23513" s="5">
        <f t="shared" ca="1" si="1964"/>
        <v>2.9951029489378892E-2</v>
      </c>
      <c r="D23513" s="5">
        <f t="shared" ca="1" si="1962"/>
        <v>6.0815000000000001</v>
      </c>
      <c r="E23513" s="5">
        <f t="shared" ca="1" si="1965"/>
        <v>0</v>
      </c>
      <c r="F23513" s="5">
        <f t="shared" ca="1" si="1963"/>
        <v>-0.71671299540119016</v>
      </c>
    </row>
    <row r="23514" spans="1:6">
      <c r="A23514" s="1">
        <f t="shared" si="1966"/>
        <v>61132</v>
      </c>
      <c r="B23514" s="5">
        <f t="shared" ca="1" si="1961"/>
        <v>5.4009074320974211</v>
      </c>
      <c r="C23514" s="5">
        <f t="shared" ca="1" si="1964"/>
        <v>3.6120427498611309E-2</v>
      </c>
      <c r="D23514" s="5">
        <f t="shared" ca="1" si="1962"/>
        <v>6.0815000000000001</v>
      </c>
      <c r="E23514" s="5">
        <f t="shared" ca="1" si="1965"/>
        <v>0</v>
      </c>
      <c r="F23514" s="5">
        <f t="shared" ca="1" si="1963"/>
        <v>-0.68059256790257905</v>
      </c>
    </row>
    <row r="23515" spans="1:6">
      <c r="A23515" s="1">
        <f t="shared" si="1966"/>
        <v>61133</v>
      </c>
      <c r="B23515" s="5">
        <f t="shared" ca="1" si="1961"/>
        <v>5.4849146729824723</v>
      </c>
      <c r="C23515" s="5">
        <f t="shared" ca="1" si="1964"/>
        <v>8.400724088505096E-2</v>
      </c>
      <c r="D23515" s="5">
        <f t="shared" ca="1" si="1962"/>
        <v>6.0815000000000001</v>
      </c>
      <c r="E23515" s="5">
        <f t="shared" ca="1" si="1965"/>
        <v>0</v>
      </c>
      <c r="F23515" s="5">
        <f t="shared" ca="1" si="1963"/>
        <v>-0.59658532701752787</v>
      </c>
    </row>
    <row r="23516" spans="1:6">
      <c r="A23516" s="1">
        <f t="shared" si="1966"/>
        <v>61134</v>
      </c>
      <c r="B23516" s="5">
        <f t="shared" ca="1" si="1961"/>
        <v>5.4779451530861918</v>
      </c>
      <c r="C23516" s="5">
        <f t="shared" ca="1" si="1964"/>
        <v>-6.969519896280388E-3</v>
      </c>
      <c r="D23516" s="5">
        <f t="shared" ca="1" si="1962"/>
        <v>6.0815000000000001</v>
      </c>
      <c r="E23516" s="5">
        <f t="shared" ca="1" si="1965"/>
        <v>0</v>
      </c>
      <c r="F23516" s="5">
        <f t="shared" ca="1" si="1963"/>
        <v>-0.60355484691380834</v>
      </c>
    </row>
    <row r="23517" spans="1:6">
      <c r="A23517" s="1">
        <f t="shared" si="1966"/>
        <v>61135</v>
      </c>
      <c r="B23517" s="5">
        <f t="shared" ca="1" si="1961"/>
        <v>5.5827309890374295</v>
      </c>
      <c r="C23517" s="5">
        <f t="shared" ca="1" si="1964"/>
        <v>0.10478583595123726</v>
      </c>
      <c r="D23517" s="5">
        <f t="shared" ca="1" si="1962"/>
        <v>6.0815000000000001</v>
      </c>
      <c r="E23517" s="5">
        <f t="shared" ca="1" si="1965"/>
        <v>0</v>
      </c>
      <c r="F23517" s="5">
        <f t="shared" ca="1" si="1963"/>
        <v>-0.49876901096257065</v>
      </c>
    </row>
    <row r="23518" spans="1:6">
      <c r="A23518" s="1">
        <f t="shared" si="1966"/>
        <v>61136</v>
      </c>
      <c r="B23518" s="5">
        <f t="shared" ca="1" si="1961"/>
        <v>5.5787996205188106</v>
      </c>
      <c r="C23518" s="5">
        <f t="shared" ca="1" si="1964"/>
        <v>-3.9313685186192814E-3</v>
      </c>
      <c r="D23518" s="5">
        <f t="shared" ca="1" si="1962"/>
        <v>6.0815000000000001</v>
      </c>
      <c r="E23518" s="5">
        <f t="shared" ca="1" si="1965"/>
        <v>0</v>
      </c>
      <c r="F23518" s="5">
        <f t="shared" ca="1" si="1963"/>
        <v>-0.50270037948118951</v>
      </c>
    </row>
    <row r="23519" spans="1:6">
      <c r="A23519" s="1">
        <f t="shared" si="1966"/>
        <v>61137</v>
      </c>
      <c r="B23519" s="5">
        <f t="shared" ca="1" si="1961"/>
        <v>5.5318565863423022</v>
      </c>
      <c r="C23519" s="5">
        <f t="shared" ca="1" si="1964"/>
        <v>-4.6943034176508885E-2</v>
      </c>
      <c r="D23519" s="5">
        <f t="shared" ca="1" si="1962"/>
        <v>6.0815000000000001</v>
      </c>
      <c r="E23519" s="5">
        <f t="shared" ca="1" si="1965"/>
        <v>0</v>
      </c>
      <c r="F23519" s="5">
        <f t="shared" ca="1" si="1963"/>
        <v>-0.54964341365769798</v>
      </c>
    </row>
    <row r="23520" spans="1:6">
      <c r="A23520" s="1">
        <f t="shared" si="1966"/>
        <v>61138</v>
      </c>
      <c r="B23520" s="5">
        <f t="shared" ca="1" si="1961"/>
        <v>5.5142362323260876</v>
      </c>
      <c r="C23520" s="5">
        <f t="shared" ca="1" si="1964"/>
        <v>-1.7620354016214455E-2</v>
      </c>
      <c r="D23520" s="5">
        <f t="shared" ca="1" si="1962"/>
        <v>6.0815000000000001</v>
      </c>
      <c r="E23520" s="5">
        <f t="shared" ca="1" si="1965"/>
        <v>0</v>
      </c>
      <c r="F23520" s="5">
        <f t="shared" ca="1" si="1963"/>
        <v>-0.56726376767391251</v>
      </c>
    </row>
    <row r="23521" spans="1:6">
      <c r="A23521" s="1">
        <f t="shared" si="1966"/>
        <v>61139</v>
      </c>
      <c r="B23521" s="5">
        <f t="shared" ca="1" si="1961"/>
        <v>5.5362256350691146</v>
      </c>
      <c r="C23521" s="5">
        <f t="shared" ca="1" si="1964"/>
        <v>2.1989402743027367E-2</v>
      </c>
      <c r="D23521" s="5">
        <f t="shared" ca="1" si="1962"/>
        <v>6.0815000000000001</v>
      </c>
      <c r="E23521" s="5">
        <f t="shared" ca="1" si="1965"/>
        <v>0</v>
      </c>
      <c r="F23521" s="5">
        <f t="shared" ca="1" si="1963"/>
        <v>-0.54527436493088555</v>
      </c>
    </row>
    <row r="23522" spans="1:6">
      <c r="A23522" s="1">
        <f t="shared" si="1966"/>
        <v>61140</v>
      </c>
      <c r="B23522" s="5">
        <f t="shared" ca="1" si="1961"/>
        <v>5.5647511294428078</v>
      </c>
      <c r="C23522" s="5">
        <f t="shared" ca="1" si="1964"/>
        <v>2.85254943736932E-2</v>
      </c>
      <c r="D23522" s="5">
        <f t="shared" ca="1" si="1962"/>
        <v>6.0815000000000001</v>
      </c>
      <c r="E23522" s="5">
        <f t="shared" ca="1" si="1965"/>
        <v>0</v>
      </c>
      <c r="F23522" s="5">
        <f t="shared" ca="1" si="1963"/>
        <v>-0.51674887055719232</v>
      </c>
    </row>
    <row r="23523" spans="1:6">
      <c r="A23523" s="1">
        <f t="shared" si="1966"/>
        <v>61141</v>
      </c>
      <c r="B23523" s="5">
        <f t="shared" ca="1" si="1961"/>
        <v>5.5540823737026681</v>
      </c>
      <c r="C23523" s="5">
        <f t="shared" ca="1" si="1964"/>
        <v>-1.0668755740139977E-2</v>
      </c>
      <c r="D23523" s="5">
        <f t="shared" ca="1" si="1962"/>
        <v>6.0815000000000001</v>
      </c>
      <c r="E23523" s="5">
        <f t="shared" ca="1" si="1965"/>
        <v>0</v>
      </c>
      <c r="F23523" s="5">
        <f t="shared" ca="1" si="1963"/>
        <v>-0.52741762629733202</v>
      </c>
    </row>
    <row r="23524" spans="1:6">
      <c r="A23524" s="1">
        <f t="shared" si="1966"/>
        <v>61142</v>
      </c>
      <c r="B23524" s="5">
        <f t="shared" ca="1" si="1961"/>
        <v>5.5122539585743535</v>
      </c>
      <c r="C23524" s="5">
        <f t="shared" ca="1" si="1964"/>
        <v>-4.1828415128314873E-2</v>
      </c>
      <c r="D23524" s="5">
        <f t="shared" ca="1" si="1962"/>
        <v>6.0815000000000001</v>
      </c>
      <c r="E23524" s="5">
        <f t="shared" ca="1" si="1965"/>
        <v>0</v>
      </c>
      <c r="F23524" s="5">
        <f t="shared" ca="1" si="1963"/>
        <v>-0.56924604142564661</v>
      </c>
    </row>
    <row r="23525" spans="1:6">
      <c r="A23525" s="1">
        <f t="shared" si="1966"/>
        <v>61143</v>
      </c>
      <c r="B23525" s="5">
        <f t="shared" ca="1" si="1961"/>
        <v>5.5515483361770102</v>
      </c>
      <c r="C23525" s="5">
        <f t="shared" ca="1" si="1964"/>
        <v>3.9294377602656604E-2</v>
      </c>
      <c r="D23525" s="5">
        <f t="shared" ca="1" si="1962"/>
        <v>6.0815000000000001</v>
      </c>
      <c r="E23525" s="5">
        <f t="shared" ca="1" si="1965"/>
        <v>0</v>
      </c>
      <c r="F23525" s="5">
        <f t="shared" ca="1" si="1963"/>
        <v>-0.52995166382298997</v>
      </c>
    </row>
    <row r="23526" spans="1:6">
      <c r="A23526" s="1">
        <f t="shared" si="1966"/>
        <v>61144</v>
      </c>
      <c r="B23526" s="5">
        <f t="shared" ca="1" si="1961"/>
        <v>5.5113742072696583</v>
      </c>
      <c r="C23526" s="5">
        <f t="shared" ca="1" si="1964"/>
        <v>-4.0174128907351732E-2</v>
      </c>
      <c r="D23526" s="5">
        <f t="shared" ca="1" si="1962"/>
        <v>6.0815000000000001</v>
      </c>
      <c r="E23526" s="5">
        <f t="shared" ca="1" si="1965"/>
        <v>0</v>
      </c>
      <c r="F23526" s="5">
        <f t="shared" ca="1" si="1963"/>
        <v>-0.57012579273034181</v>
      </c>
    </row>
    <row r="23527" spans="1:6">
      <c r="A23527" s="1">
        <f t="shared" si="1966"/>
        <v>61145</v>
      </c>
      <c r="B23527" s="5">
        <f t="shared" ca="1" si="1961"/>
        <v>5.5957243413306266</v>
      </c>
      <c r="C23527" s="5">
        <f t="shared" ca="1" si="1964"/>
        <v>8.4350134060967807E-2</v>
      </c>
      <c r="D23527" s="5">
        <f t="shared" ca="1" si="1962"/>
        <v>6.0815000000000001</v>
      </c>
      <c r="E23527" s="5">
        <f t="shared" ca="1" si="1965"/>
        <v>0</v>
      </c>
      <c r="F23527" s="5">
        <f t="shared" ca="1" si="1963"/>
        <v>-0.48577565866937356</v>
      </c>
    </row>
    <row r="23528" spans="1:6">
      <c r="A23528" s="1">
        <f t="shared" si="1966"/>
        <v>61146</v>
      </c>
      <c r="B23528" s="5">
        <f t="shared" ca="1" si="1961"/>
        <v>5.6307837339117981</v>
      </c>
      <c r="C23528" s="5">
        <f t="shared" ca="1" si="1964"/>
        <v>3.5059392581171682E-2</v>
      </c>
      <c r="D23528" s="5">
        <f t="shared" ca="1" si="1962"/>
        <v>6.0815000000000001</v>
      </c>
      <c r="E23528" s="5">
        <f t="shared" ca="1" si="1965"/>
        <v>0</v>
      </c>
      <c r="F23528" s="5">
        <f t="shared" ca="1" si="1963"/>
        <v>-0.45071626608820203</v>
      </c>
    </row>
    <row r="23529" spans="1:6">
      <c r="A23529" s="1">
        <f t="shared" si="1966"/>
        <v>61147</v>
      </c>
      <c r="B23529" s="5">
        <f t="shared" ca="1" si="1961"/>
        <v>5.62671817673092</v>
      </c>
      <c r="C23529" s="5">
        <f t="shared" ca="1" si="1964"/>
        <v>-4.0655571808781146E-3</v>
      </c>
      <c r="D23529" s="5">
        <f t="shared" ca="1" si="1962"/>
        <v>6.0815000000000001</v>
      </c>
      <c r="E23529" s="5">
        <f t="shared" ca="1" si="1965"/>
        <v>0</v>
      </c>
      <c r="F23529" s="5">
        <f t="shared" ca="1" si="1963"/>
        <v>-0.45478182326908012</v>
      </c>
    </row>
    <row r="23530" spans="1:6">
      <c r="A23530" s="1">
        <f t="shared" si="1966"/>
        <v>61148</v>
      </c>
      <c r="B23530" s="5">
        <f t="shared" ca="1" si="1961"/>
        <v>5.579535976953669</v>
      </c>
      <c r="C23530" s="5">
        <f t="shared" ca="1" si="1964"/>
        <v>-4.7182199777250758E-2</v>
      </c>
      <c r="D23530" s="5">
        <f t="shared" ca="1" si="1962"/>
        <v>6.0815000000000001</v>
      </c>
      <c r="E23530" s="5">
        <f t="shared" ca="1" si="1965"/>
        <v>0</v>
      </c>
      <c r="F23530" s="5">
        <f t="shared" ca="1" si="1963"/>
        <v>-0.50196402304633114</v>
      </c>
    </row>
    <row r="23531" spans="1:6">
      <c r="A23531" s="1">
        <f t="shared" si="1966"/>
        <v>61149</v>
      </c>
      <c r="B23531" s="5">
        <f t="shared" ca="1" si="1961"/>
        <v>5.690600224754224</v>
      </c>
      <c r="C23531" s="5">
        <f t="shared" ca="1" si="1964"/>
        <v>0.11106424780055545</v>
      </c>
      <c r="D23531" s="5">
        <f t="shared" ca="1" si="1962"/>
        <v>6.0815000000000001</v>
      </c>
      <c r="E23531" s="5">
        <f t="shared" ca="1" si="1965"/>
        <v>0</v>
      </c>
      <c r="F23531" s="5">
        <f t="shared" ca="1" si="1963"/>
        <v>-0.39089977524577613</v>
      </c>
    </row>
    <row r="23532" spans="1:6">
      <c r="A23532" s="1">
        <f t="shared" si="1966"/>
        <v>61150</v>
      </c>
      <c r="B23532" s="5">
        <f t="shared" ca="1" si="1961"/>
        <v>5.743579187526735</v>
      </c>
      <c r="C23532" s="5">
        <f t="shared" ca="1" si="1964"/>
        <v>5.2978962772511386E-2</v>
      </c>
      <c r="D23532" s="5">
        <f t="shared" ca="1" si="1962"/>
        <v>6.0815000000000001</v>
      </c>
      <c r="E23532" s="5">
        <f t="shared" ca="1" si="1965"/>
        <v>0</v>
      </c>
      <c r="F23532" s="5">
        <f t="shared" ca="1" si="1963"/>
        <v>-0.33792081247326511</v>
      </c>
    </row>
    <row r="23533" spans="1:6">
      <c r="A23533" s="1">
        <f t="shared" si="1966"/>
        <v>61151</v>
      </c>
      <c r="B23533" s="5">
        <f t="shared" ca="1" si="1961"/>
        <v>5.7509605405275872</v>
      </c>
      <c r="C23533" s="5">
        <f t="shared" ca="1" si="1964"/>
        <v>7.3813530008525778E-3</v>
      </c>
      <c r="D23533" s="5">
        <f t="shared" ca="1" si="1962"/>
        <v>6.0815000000000001</v>
      </c>
      <c r="E23533" s="5">
        <f t="shared" ca="1" si="1965"/>
        <v>0</v>
      </c>
      <c r="F23533" s="5">
        <f t="shared" ca="1" si="1963"/>
        <v>-0.33053945947241292</v>
      </c>
    </row>
    <row r="23534" spans="1:6">
      <c r="A23534" s="1">
        <f t="shared" si="1966"/>
        <v>61152</v>
      </c>
      <c r="B23534" s="5">
        <f t="shared" ca="1" si="1961"/>
        <v>5.7448540220621451</v>
      </c>
      <c r="C23534" s="5">
        <f t="shared" ca="1" si="1964"/>
        <v>-6.1065184654424858E-3</v>
      </c>
      <c r="D23534" s="5">
        <f t="shared" ca="1" si="1962"/>
        <v>6.0815000000000001</v>
      </c>
      <c r="E23534" s="5">
        <f t="shared" ca="1" si="1965"/>
        <v>0</v>
      </c>
      <c r="F23534" s="5">
        <f t="shared" ca="1" si="1963"/>
        <v>-0.336645977937855</v>
      </c>
    </row>
    <row r="23535" spans="1:6">
      <c r="A23535" s="1">
        <f t="shared" si="1966"/>
        <v>61153</v>
      </c>
      <c r="B23535" s="5">
        <f t="shared" ca="1" si="1961"/>
        <v>5.690006358275201</v>
      </c>
      <c r="C23535" s="5">
        <f t="shared" ca="1" si="1964"/>
        <v>-5.4847663786943793E-2</v>
      </c>
      <c r="D23535" s="5">
        <f t="shared" ca="1" si="1962"/>
        <v>6.0815000000000001</v>
      </c>
      <c r="E23535" s="5">
        <f t="shared" ca="1" si="1965"/>
        <v>0</v>
      </c>
      <c r="F23535" s="5">
        <f t="shared" ca="1" si="1963"/>
        <v>-0.39149364172479917</v>
      </c>
    </row>
    <row r="23536" spans="1:6">
      <c r="A23536" s="1">
        <f t="shared" si="1966"/>
        <v>61154</v>
      </c>
      <c r="B23536" s="5">
        <f t="shared" ca="1" si="1961"/>
        <v>5.7429592549861441</v>
      </c>
      <c r="C23536" s="5">
        <f t="shared" ca="1" si="1964"/>
        <v>5.2952896710943588E-2</v>
      </c>
      <c r="D23536" s="5">
        <f t="shared" ca="1" si="1962"/>
        <v>6.0815000000000001</v>
      </c>
      <c r="E23536" s="5">
        <f t="shared" ca="1" si="1965"/>
        <v>0</v>
      </c>
      <c r="F23536" s="5">
        <f t="shared" ca="1" si="1963"/>
        <v>-0.338540745013856</v>
      </c>
    </row>
    <row r="23537" spans="1:6">
      <c r="A23537" s="1">
        <f t="shared" si="1966"/>
        <v>61155</v>
      </c>
      <c r="B23537" s="5">
        <f t="shared" ca="1" si="1961"/>
        <v>5.7578587338470486</v>
      </c>
      <c r="C23537" s="5">
        <f t="shared" ca="1" si="1964"/>
        <v>1.4899478860904274E-2</v>
      </c>
      <c r="D23537" s="5">
        <f t="shared" ca="1" si="1962"/>
        <v>6.0815000000000001</v>
      </c>
      <c r="E23537" s="5">
        <f t="shared" ca="1" si="1965"/>
        <v>0</v>
      </c>
      <c r="F23537" s="5">
        <f t="shared" ca="1" si="1963"/>
        <v>-0.32364126615295152</v>
      </c>
    </row>
    <row r="23538" spans="1:6">
      <c r="A23538" s="1">
        <f t="shared" si="1966"/>
        <v>61156</v>
      </c>
      <c r="B23538" s="5">
        <f t="shared" ca="1" si="1961"/>
        <v>5.8585666946161705</v>
      </c>
      <c r="C23538" s="5">
        <f t="shared" ca="1" si="1964"/>
        <v>0.10070796076912225</v>
      </c>
      <c r="D23538" s="5">
        <f t="shared" ca="1" si="1962"/>
        <v>6.0815000000000001</v>
      </c>
      <c r="E23538" s="5">
        <f t="shared" ca="1" si="1965"/>
        <v>0</v>
      </c>
      <c r="F23538" s="5">
        <f t="shared" ca="1" si="1963"/>
        <v>-0.22293330538382961</v>
      </c>
    </row>
    <row r="23539" spans="1:6">
      <c r="A23539" s="1">
        <f t="shared" si="1966"/>
        <v>61157</v>
      </c>
      <c r="B23539" s="5">
        <f t="shared" ca="1" si="1961"/>
        <v>5.8489294599289225</v>
      </c>
      <c r="C23539" s="5">
        <f t="shared" ca="1" si="1964"/>
        <v>-9.637234687247578E-3</v>
      </c>
      <c r="D23539" s="5">
        <f t="shared" ca="1" si="1962"/>
        <v>6.0815000000000001</v>
      </c>
      <c r="E23539" s="5">
        <f t="shared" ca="1" si="1965"/>
        <v>0</v>
      </c>
      <c r="F23539" s="5">
        <f t="shared" ca="1" si="1963"/>
        <v>-0.23257054007107758</v>
      </c>
    </row>
    <row r="23540" spans="1:6">
      <c r="A23540" s="1">
        <f t="shared" si="1966"/>
        <v>61158</v>
      </c>
      <c r="B23540" s="5">
        <f t="shared" ca="1" si="1961"/>
        <v>5.8105949259030396</v>
      </c>
      <c r="C23540" s="5">
        <f t="shared" ca="1" si="1964"/>
        <v>-3.8334534025883257E-2</v>
      </c>
      <c r="D23540" s="5">
        <f t="shared" ca="1" si="1962"/>
        <v>6.0815000000000001</v>
      </c>
      <c r="E23540" s="5">
        <f t="shared" ca="1" si="1965"/>
        <v>0</v>
      </c>
      <c r="F23540" s="5">
        <f t="shared" ca="1" si="1963"/>
        <v>-0.27090507409696052</v>
      </c>
    </row>
    <row r="23541" spans="1:6">
      <c r="A23541" s="1">
        <f t="shared" si="1966"/>
        <v>61159</v>
      </c>
      <c r="B23541" s="5">
        <f t="shared" ca="1" si="1961"/>
        <v>5.7953672147491027</v>
      </c>
      <c r="C23541" s="5">
        <f t="shared" ca="1" si="1964"/>
        <v>-1.5227711153936551E-2</v>
      </c>
      <c r="D23541" s="5">
        <f t="shared" ca="1" si="1962"/>
        <v>6.0815000000000001</v>
      </c>
      <c r="E23541" s="5">
        <f t="shared" ca="1" si="1965"/>
        <v>0</v>
      </c>
      <c r="F23541" s="5">
        <f t="shared" ca="1" si="1963"/>
        <v>-0.28613278525089747</v>
      </c>
    </row>
    <row r="23542" spans="1:6">
      <c r="A23542" s="1">
        <f t="shared" si="1966"/>
        <v>61160</v>
      </c>
      <c r="B23542" s="5">
        <f t="shared" ca="1" si="1961"/>
        <v>5.7927986773099374</v>
      </c>
      <c r="C23542" s="5">
        <f t="shared" ca="1" si="1964"/>
        <v>-2.5685374391655053E-3</v>
      </c>
      <c r="D23542" s="5">
        <f t="shared" ca="1" si="1962"/>
        <v>6.0815000000000001</v>
      </c>
      <c r="E23542" s="5">
        <f t="shared" ca="1" si="1965"/>
        <v>0</v>
      </c>
      <c r="F23542" s="5">
        <f t="shared" ca="1" si="1963"/>
        <v>-0.28870132269006277</v>
      </c>
    </row>
    <row r="23543" spans="1:6">
      <c r="A23543" s="1">
        <f t="shared" si="1966"/>
        <v>61161</v>
      </c>
      <c r="B23543" s="5">
        <f t="shared" ca="1" si="1961"/>
        <v>5.7169535199138872</v>
      </c>
      <c r="C23543" s="5">
        <f t="shared" ca="1" si="1964"/>
        <v>-7.5845157396049967E-2</v>
      </c>
      <c r="D23543" s="5">
        <f t="shared" ca="1" si="1962"/>
        <v>6.0815000000000001</v>
      </c>
      <c r="E23543" s="5">
        <f t="shared" ca="1" si="1965"/>
        <v>0</v>
      </c>
      <c r="F23543" s="5">
        <f t="shared" ca="1" si="1963"/>
        <v>-0.3645464800861129</v>
      </c>
    </row>
    <row r="23544" spans="1:6">
      <c r="A23544" s="1">
        <f t="shared" si="1966"/>
        <v>61162</v>
      </c>
      <c r="B23544" s="5">
        <f t="shared" ca="1" si="1961"/>
        <v>5.7380069611359801</v>
      </c>
      <c r="C23544" s="5">
        <f t="shared" ca="1" si="1964"/>
        <v>2.1053441222092982E-2</v>
      </c>
      <c r="D23544" s="5">
        <f t="shared" ca="1" si="1962"/>
        <v>6.0815000000000001</v>
      </c>
      <c r="E23544" s="5">
        <f t="shared" ca="1" si="1965"/>
        <v>0</v>
      </c>
      <c r="F23544" s="5">
        <f t="shared" ca="1" si="1963"/>
        <v>-0.34349303886402005</v>
      </c>
    </row>
    <row r="23545" spans="1:6">
      <c r="A23545" s="1">
        <f t="shared" si="1966"/>
        <v>61163</v>
      </c>
      <c r="B23545" s="5">
        <f t="shared" ca="1" si="1961"/>
        <v>5.7190787912402623</v>
      </c>
      <c r="C23545" s="5">
        <f t="shared" ca="1" si="1964"/>
        <v>-1.8928169895718189E-2</v>
      </c>
      <c r="D23545" s="5">
        <f t="shared" ca="1" si="1962"/>
        <v>6.0815000000000001</v>
      </c>
      <c r="E23545" s="5">
        <f t="shared" ca="1" si="1965"/>
        <v>0</v>
      </c>
      <c r="F23545" s="5">
        <f t="shared" ca="1" si="1963"/>
        <v>-0.36242120875973782</v>
      </c>
    </row>
    <row r="23546" spans="1:6">
      <c r="A23546" s="1">
        <f t="shared" si="1966"/>
        <v>61164</v>
      </c>
      <c r="B23546" s="5">
        <f t="shared" ca="1" si="1961"/>
        <v>5.5842153549602225</v>
      </c>
      <c r="C23546" s="5">
        <f t="shared" ca="1" si="1964"/>
        <v>-0.13486343628003966</v>
      </c>
      <c r="D23546" s="5">
        <f t="shared" ca="1" si="1962"/>
        <v>6.0815000000000001</v>
      </c>
      <c r="E23546" s="5">
        <f t="shared" ca="1" si="1965"/>
        <v>0</v>
      </c>
      <c r="F23546" s="5">
        <f t="shared" ca="1" si="1963"/>
        <v>-0.49728464503977765</v>
      </c>
    </row>
    <row r="23547" spans="1:6">
      <c r="A23547" s="1">
        <f t="shared" si="1966"/>
        <v>61165</v>
      </c>
      <c r="B23547" s="5">
        <f t="shared" ca="1" si="1961"/>
        <v>5.59934241923093</v>
      </c>
      <c r="C23547" s="5">
        <f t="shared" ca="1" si="1964"/>
        <v>1.5127064270707549E-2</v>
      </c>
      <c r="D23547" s="5">
        <f t="shared" ca="1" si="1962"/>
        <v>6.0815000000000001</v>
      </c>
      <c r="E23547" s="5">
        <f t="shared" ca="1" si="1965"/>
        <v>0</v>
      </c>
      <c r="F23547" s="5">
        <f t="shared" ca="1" si="1963"/>
        <v>-0.48215758076907012</v>
      </c>
    </row>
    <row r="23548" spans="1:6">
      <c r="A23548" s="1">
        <f t="shared" si="1966"/>
        <v>61166</v>
      </c>
      <c r="B23548" s="5">
        <f t="shared" ca="1" si="1961"/>
        <v>5.6690929943209003</v>
      </c>
      <c r="C23548" s="5">
        <f t="shared" ca="1" si="1964"/>
        <v>6.9750575089969929E-2</v>
      </c>
      <c r="D23548" s="5">
        <f t="shared" ca="1" si="1962"/>
        <v>6.0815000000000001</v>
      </c>
      <c r="E23548" s="5">
        <f t="shared" ca="1" si="1965"/>
        <v>0</v>
      </c>
      <c r="F23548" s="5">
        <f t="shared" ca="1" si="1963"/>
        <v>-0.41240700567909983</v>
      </c>
    </row>
    <row r="23549" spans="1:6">
      <c r="A23549" s="1">
        <f t="shared" si="1966"/>
        <v>61167</v>
      </c>
      <c r="B23549" s="5">
        <f t="shared" ca="1" si="1961"/>
        <v>5.6721136824754446</v>
      </c>
      <c r="C23549" s="5">
        <f t="shared" ca="1" si="1964"/>
        <v>3.0206881545441016E-3</v>
      </c>
      <c r="D23549" s="5">
        <f t="shared" ca="1" si="1962"/>
        <v>6.0815000000000001</v>
      </c>
      <c r="E23549" s="5">
        <f t="shared" ca="1" si="1965"/>
        <v>0</v>
      </c>
      <c r="F23549" s="5">
        <f t="shared" ca="1" si="1963"/>
        <v>-0.40938631752455557</v>
      </c>
    </row>
    <row r="23550" spans="1:6">
      <c r="A23550" s="1">
        <f t="shared" si="1966"/>
        <v>61168</v>
      </c>
      <c r="B23550" s="5">
        <f t="shared" ref="B23550:B23613" ca="1" si="1967">B23549+C23550</f>
        <v>5.718158451442088</v>
      </c>
      <c r="C23550" s="5">
        <f t="shared" ca="1" si="1964"/>
        <v>4.6044768966643695E-2</v>
      </c>
      <c r="D23550" s="5">
        <f t="shared" ref="D23550:D23613" ca="1" si="1968">VLOOKUP(A23550,$A$1510:$B$4749,2,TRUE)</f>
        <v>6.0815000000000001</v>
      </c>
      <c r="E23550" s="5">
        <f t="shared" ca="1" si="1965"/>
        <v>0</v>
      </c>
      <c r="F23550" s="5">
        <f t="shared" ref="F23550:F23613" ca="1" si="1969">B23550-D23550</f>
        <v>-0.36334154855791212</v>
      </c>
    </row>
    <row r="23551" spans="1:6">
      <c r="A23551" s="1">
        <f t="shared" si="1966"/>
        <v>61169</v>
      </c>
      <c r="B23551" s="5">
        <f t="shared" ca="1" si="1967"/>
        <v>5.7400213328867933</v>
      </c>
      <c r="C23551" s="5">
        <f t="shared" ca="1" si="1964"/>
        <v>2.1862881444705176E-2</v>
      </c>
      <c r="D23551" s="5">
        <f t="shared" ca="1" si="1968"/>
        <v>6.0815000000000001</v>
      </c>
      <c r="E23551" s="5">
        <f t="shared" ca="1" si="1965"/>
        <v>0</v>
      </c>
      <c r="F23551" s="5">
        <f t="shared" ca="1" si="1969"/>
        <v>-0.34147866711320685</v>
      </c>
    </row>
    <row r="23552" spans="1:6">
      <c r="A23552" s="1">
        <f t="shared" si="1966"/>
        <v>61170</v>
      </c>
      <c r="B23552" s="5">
        <f t="shared" ca="1" si="1967"/>
        <v>5.7203419694541919</v>
      </c>
      <c r="C23552" s="5">
        <f t="shared" ca="1" si="1964"/>
        <v>-1.9679363432601332E-2</v>
      </c>
      <c r="D23552" s="5">
        <f t="shared" ca="1" si="1968"/>
        <v>6.0815000000000001</v>
      </c>
      <c r="E23552" s="5">
        <f t="shared" ca="1" si="1965"/>
        <v>0</v>
      </c>
      <c r="F23552" s="5">
        <f t="shared" ca="1" si="1969"/>
        <v>-0.3611580305458082</v>
      </c>
    </row>
    <row r="23553" spans="1:6">
      <c r="A23553" s="1">
        <f t="shared" si="1966"/>
        <v>61171</v>
      </c>
      <c r="B23553" s="5">
        <f t="shared" ca="1" si="1967"/>
        <v>5.7463851109141952</v>
      </c>
      <c r="C23553" s="5">
        <f t="shared" ca="1" si="1964"/>
        <v>2.6043141460003381E-2</v>
      </c>
      <c r="D23553" s="5">
        <f t="shared" ca="1" si="1968"/>
        <v>6.0815000000000001</v>
      </c>
      <c r="E23553" s="5">
        <f t="shared" ca="1" si="1965"/>
        <v>0</v>
      </c>
      <c r="F23553" s="5">
        <f t="shared" ca="1" si="1969"/>
        <v>-0.33511488908580489</v>
      </c>
    </row>
    <row r="23554" spans="1:6">
      <c r="A23554" s="1">
        <f t="shared" si="1966"/>
        <v>61172</v>
      </c>
      <c r="B23554" s="5">
        <f t="shared" ca="1" si="1967"/>
        <v>5.6819508396104874</v>
      </c>
      <c r="C23554" s="5">
        <f t="shared" ca="1" si="1964"/>
        <v>-6.4434271303707963E-2</v>
      </c>
      <c r="D23554" s="5">
        <f t="shared" ca="1" si="1968"/>
        <v>6.0815000000000001</v>
      </c>
      <c r="E23554" s="5">
        <f t="shared" ca="1" si="1965"/>
        <v>0</v>
      </c>
      <c r="F23554" s="5">
        <f t="shared" ca="1" si="1969"/>
        <v>-0.39954916038951271</v>
      </c>
    </row>
    <row r="23555" spans="1:6">
      <c r="A23555" s="1">
        <f t="shared" si="1966"/>
        <v>61173</v>
      </c>
      <c r="B23555" s="5">
        <f t="shared" ca="1" si="1967"/>
        <v>5.7495533235637195</v>
      </c>
      <c r="C23555" s="5">
        <f t="shared" ca="1" si="1964"/>
        <v>6.7602483953231929E-2</v>
      </c>
      <c r="D23555" s="5">
        <f t="shared" ca="1" si="1968"/>
        <v>6.0815000000000001</v>
      </c>
      <c r="E23555" s="5">
        <f t="shared" ca="1" si="1965"/>
        <v>0</v>
      </c>
      <c r="F23555" s="5">
        <f t="shared" ca="1" si="1969"/>
        <v>-0.33194667643628062</v>
      </c>
    </row>
    <row r="23556" spans="1:6">
      <c r="A23556" s="1">
        <f t="shared" si="1966"/>
        <v>61174</v>
      </c>
      <c r="B23556" s="5">
        <f t="shared" ca="1" si="1967"/>
        <v>5.7178953097639145</v>
      </c>
      <c r="C23556" s="5">
        <f t="shared" ca="1" si="1964"/>
        <v>-3.1658013799804756E-2</v>
      </c>
      <c r="D23556" s="5">
        <f t="shared" ca="1" si="1968"/>
        <v>6.0815000000000001</v>
      </c>
      <c r="E23556" s="5">
        <f t="shared" ca="1" si="1965"/>
        <v>0</v>
      </c>
      <c r="F23556" s="5">
        <f t="shared" ca="1" si="1969"/>
        <v>-0.36360469023608566</v>
      </c>
    </row>
    <row r="23557" spans="1:6">
      <c r="A23557" s="1">
        <f t="shared" si="1966"/>
        <v>61175</v>
      </c>
      <c r="B23557" s="5">
        <f t="shared" ca="1" si="1967"/>
        <v>5.687623056088194</v>
      </c>
      <c r="C23557" s="5">
        <f t="shared" ca="1" si="1964"/>
        <v>-3.0272253675720923E-2</v>
      </c>
      <c r="D23557" s="5">
        <f t="shared" ca="1" si="1968"/>
        <v>6.0815000000000001</v>
      </c>
      <c r="E23557" s="5">
        <f t="shared" ca="1" si="1965"/>
        <v>0</v>
      </c>
      <c r="F23557" s="5">
        <f t="shared" ca="1" si="1969"/>
        <v>-0.39387694391180617</v>
      </c>
    </row>
    <row r="23558" spans="1:6">
      <c r="A23558" s="1">
        <f t="shared" si="1966"/>
        <v>61176</v>
      </c>
      <c r="B23558" s="5">
        <f t="shared" ca="1" si="1967"/>
        <v>5.6620871504912911</v>
      </c>
      <c r="C23558" s="5">
        <f t="shared" ca="1" si="1964"/>
        <v>-2.553590559690324E-2</v>
      </c>
      <c r="D23558" s="5">
        <f t="shared" ca="1" si="1968"/>
        <v>6.0815000000000001</v>
      </c>
      <c r="E23558" s="5">
        <f t="shared" ca="1" si="1965"/>
        <v>0</v>
      </c>
      <c r="F23558" s="5">
        <f t="shared" ca="1" si="1969"/>
        <v>-0.41941284950870905</v>
      </c>
    </row>
    <row r="23559" spans="1:6">
      <c r="A23559" s="1">
        <f t="shared" si="1966"/>
        <v>61177</v>
      </c>
      <c r="B23559" s="5">
        <f t="shared" ca="1" si="1967"/>
        <v>5.6460438165188034</v>
      </c>
      <c r="C23559" s="5">
        <f t="shared" ca="1" si="1964"/>
        <v>-1.6043333972487764E-2</v>
      </c>
      <c r="D23559" s="5">
        <f t="shared" ca="1" si="1968"/>
        <v>6.0815000000000001</v>
      </c>
      <c r="E23559" s="5">
        <f t="shared" ca="1" si="1965"/>
        <v>0</v>
      </c>
      <c r="F23559" s="5">
        <f t="shared" ca="1" si="1969"/>
        <v>-0.43545618348119675</v>
      </c>
    </row>
    <row r="23560" spans="1:6">
      <c r="A23560" s="1">
        <f t="shared" si="1966"/>
        <v>61178</v>
      </c>
      <c r="B23560" s="5">
        <f t="shared" ca="1" si="1967"/>
        <v>5.5653547410171118</v>
      </c>
      <c r="C23560" s="5">
        <f t="shared" ca="1" si="1964"/>
        <v>-8.0689075501691646E-2</v>
      </c>
      <c r="D23560" s="5">
        <f t="shared" ca="1" si="1968"/>
        <v>6.0815000000000001</v>
      </c>
      <c r="E23560" s="5">
        <f t="shared" ca="1" si="1965"/>
        <v>0</v>
      </c>
      <c r="F23560" s="5">
        <f t="shared" ca="1" si="1969"/>
        <v>-0.51614525898288832</v>
      </c>
    </row>
    <row r="23561" spans="1:6">
      <c r="A23561" s="1">
        <f t="shared" si="1966"/>
        <v>61179</v>
      </c>
      <c r="B23561" s="5">
        <f t="shared" ca="1" si="1967"/>
        <v>5.5449328761021954</v>
      </c>
      <c r="C23561" s="5">
        <f t="shared" ca="1" si="1964"/>
        <v>-2.0421864914916689E-2</v>
      </c>
      <c r="D23561" s="5">
        <f t="shared" ca="1" si="1968"/>
        <v>6.0815000000000001</v>
      </c>
      <c r="E23561" s="5">
        <f t="shared" ca="1" si="1965"/>
        <v>0</v>
      </c>
      <c r="F23561" s="5">
        <f t="shared" ca="1" si="1969"/>
        <v>-0.5365671238978047</v>
      </c>
    </row>
    <row r="23562" spans="1:6">
      <c r="A23562" s="1">
        <f t="shared" si="1966"/>
        <v>61180</v>
      </c>
      <c r="B23562" s="5">
        <f t="shared" ca="1" si="1967"/>
        <v>5.556665683450758</v>
      </c>
      <c r="C23562" s="5">
        <f t="shared" ca="1" si="1964"/>
        <v>1.1732807348562219E-2</v>
      </c>
      <c r="D23562" s="5">
        <f t="shared" ca="1" si="1968"/>
        <v>6.0815000000000001</v>
      </c>
      <c r="E23562" s="5">
        <f t="shared" ca="1" si="1965"/>
        <v>0</v>
      </c>
      <c r="F23562" s="5">
        <f t="shared" ca="1" si="1969"/>
        <v>-0.52483431654924217</v>
      </c>
    </row>
    <row r="23563" spans="1:6">
      <c r="A23563" s="1">
        <f t="shared" si="1966"/>
        <v>61181</v>
      </c>
      <c r="B23563" s="5">
        <f t="shared" ca="1" si="1967"/>
        <v>5.5203489036311515</v>
      </c>
      <c r="C23563" s="5">
        <f t="shared" ca="1" si="1964"/>
        <v>-3.6316779819606848E-2</v>
      </c>
      <c r="D23563" s="5">
        <f t="shared" ca="1" si="1968"/>
        <v>6.0815000000000001</v>
      </c>
      <c r="E23563" s="5">
        <f t="shared" ca="1" si="1965"/>
        <v>0</v>
      </c>
      <c r="F23563" s="5">
        <f t="shared" ca="1" si="1969"/>
        <v>-0.56115109636884863</v>
      </c>
    </row>
    <row r="23564" spans="1:6">
      <c r="A23564" s="1">
        <f t="shared" si="1966"/>
        <v>61182</v>
      </c>
      <c r="B23564" s="5">
        <f t="shared" ca="1" si="1967"/>
        <v>5.4973008321623471</v>
      </c>
      <c r="C23564" s="5">
        <f t="shared" ca="1" si="1964"/>
        <v>-2.3048071468804648E-2</v>
      </c>
      <c r="D23564" s="5">
        <f t="shared" ca="1" si="1968"/>
        <v>6.0815000000000001</v>
      </c>
      <c r="E23564" s="5">
        <f t="shared" ca="1" si="1965"/>
        <v>0</v>
      </c>
      <c r="F23564" s="5">
        <f t="shared" ca="1" si="1969"/>
        <v>-0.58419916783765302</v>
      </c>
    </row>
    <row r="23565" spans="1:6">
      <c r="A23565" s="1">
        <f t="shared" si="1966"/>
        <v>61183</v>
      </c>
      <c r="B23565" s="5">
        <f t="shared" ca="1" si="1967"/>
        <v>5.4855153896257676</v>
      </c>
      <c r="C23565" s="5">
        <f t="shared" ca="1" si="1964"/>
        <v>-1.1785442536579645E-2</v>
      </c>
      <c r="D23565" s="5">
        <f t="shared" ca="1" si="1968"/>
        <v>6.0815000000000001</v>
      </c>
      <c r="E23565" s="5">
        <f t="shared" ca="1" si="1965"/>
        <v>0</v>
      </c>
      <c r="F23565" s="5">
        <f t="shared" ca="1" si="1969"/>
        <v>-0.59598461037423256</v>
      </c>
    </row>
    <row r="23566" spans="1:6">
      <c r="A23566" s="1">
        <f t="shared" si="1966"/>
        <v>61184</v>
      </c>
      <c r="B23566" s="5">
        <f t="shared" ca="1" si="1967"/>
        <v>5.5188278444117822</v>
      </c>
      <c r="C23566" s="5">
        <f t="shared" ca="1" si="1964"/>
        <v>3.3312454786014779E-2</v>
      </c>
      <c r="D23566" s="5">
        <f t="shared" ca="1" si="1968"/>
        <v>6.0815000000000001</v>
      </c>
      <c r="E23566" s="5">
        <f t="shared" ca="1" si="1965"/>
        <v>0</v>
      </c>
      <c r="F23566" s="5">
        <f t="shared" ca="1" si="1969"/>
        <v>-0.56267215558821793</v>
      </c>
    </row>
    <row r="23567" spans="1:6">
      <c r="A23567" s="1">
        <f t="shared" si="1966"/>
        <v>61185</v>
      </c>
      <c r="B23567" s="5">
        <f t="shared" ca="1" si="1967"/>
        <v>5.5989544939562368</v>
      </c>
      <c r="C23567" s="5">
        <f t="shared" ca="1" si="1964"/>
        <v>8.0126649544454795E-2</v>
      </c>
      <c r="D23567" s="5">
        <f t="shared" ca="1" si="1968"/>
        <v>6.0815000000000001</v>
      </c>
      <c r="E23567" s="5">
        <f t="shared" ca="1" si="1965"/>
        <v>0</v>
      </c>
      <c r="F23567" s="5">
        <f t="shared" ca="1" si="1969"/>
        <v>-0.48254550604376334</v>
      </c>
    </row>
    <row r="23568" spans="1:6">
      <c r="A23568" s="1">
        <f t="shared" si="1966"/>
        <v>61186</v>
      </c>
      <c r="B23568" s="5">
        <f t="shared" ca="1" si="1967"/>
        <v>5.6644401106483047</v>
      </c>
      <c r="C23568" s="5">
        <f t="shared" ca="1" si="1964"/>
        <v>6.5485616692067497E-2</v>
      </c>
      <c r="D23568" s="5">
        <f t="shared" ca="1" si="1968"/>
        <v>6.0815000000000001</v>
      </c>
      <c r="E23568" s="5">
        <f t="shared" ca="1" si="1965"/>
        <v>0</v>
      </c>
      <c r="F23568" s="5">
        <f t="shared" ca="1" si="1969"/>
        <v>-0.41705988935169547</v>
      </c>
    </row>
    <row r="23569" spans="1:6">
      <c r="A23569" s="1">
        <f t="shared" si="1966"/>
        <v>61187</v>
      </c>
      <c r="B23569" s="5">
        <f t="shared" ca="1" si="1967"/>
        <v>5.6274570298636313</v>
      </c>
      <c r="C23569" s="5">
        <f t="shared" ref="C23569:C23632" ca="1" si="1970">(kappa*(gamma/100-B23568/100)/365+sigma*SQRT(B23568/100)*NORMSINV(RAND())*SQRT(1/365))*100</f>
        <v>-3.6983080784673453E-2</v>
      </c>
      <c r="D23569" s="5">
        <f t="shared" ca="1" si="1968"/>
        <v>6.0815000000000001</v>
      </c>
      <c r="E23569" s="5">
        <f t="shared" ref="E23569:E23632" ca="1" si="1971">D23569-D23568</f>
        <v>0</v>
      </c>
      <c r="F23569" s="5">
        <f t="shared" ca="1" si="1969"/>
        <v>-0.45404297013636885</v>
      </c>
    </row>
    <row r="23570" spans="1:6">
      <c r="A23570" s="1">
        <f t="shared" ref="A23570:A23633" si="1972">A23569+1</f>
        <v>61188</v>
      </c>
      <c r="B23570" s="5">
        <f t="shared" ca="1" si="1967"/>
        <v>5.658020358497212</v>
      </c>
      <c r="C23570" s="5">
        <f t="shared" ca="1" si="1970"/>
        <v>3.0563328633580363E-2</v>
      </c>
      <c r="D23570" s="5">
        <f t="shared" ca="1" si="1968"/>
        <v>6.0815000000000001</v>
      </c>
      <c r="E23570" s="5">
        <f t="shared" ca="1" si="1971"/>
        <v>0</v>
      </c>
      <c r="F23570" s="5">
        <f t="shared" ca="1" si="1969"/>
        <v>-0.42347964150278816</v>
      </c>
    </row>
    <row r="23571" spans="1:6">
      <c r="A23571" s="1">
        <f t="shared" si="1972"/>
        <v>61189</v>
      </c>
      <c r="B23571" s="5">
        <f t="shared" ca="1" si="1967"/>
        <v>5.6652849654662285</v>
      </c>
      <c r="C23571" s="5">
        <f t="shared" ca="1" si="1970"/>
        <v>7.2646069690163739E-3</v>
      </c>
      <c r="D23571" s="5">
        <f t="shared" ca="1" si="1968"/>
        <v>6.0815000000000001</v>
      </c>
      <c r="E23571" s="5">
        <f t="shared" ca="1" si="1971"/>
        <v>0</v>
      </c>
      <c r="F23571" s="5">
        <f t="shared" ca="1" si="1969"/>
        <v>-0.41621503453377162</v>
      </c>
    </row>
    <row r="23572" spans="1:6">
      <c r="A23572" s="1">
        <f t="shared" si="1972"/>
        <v>61190</v>
      </c>
      <c r="B23572" s="5">
        <f t="shared" ca="1" si="1967"/>
        <v>5.6726029555108237</v>
      </c>
      <c r="C23572" s="5">
        <f t="shared" ca="1" si="1970"/>
        <v>7.3179900445948746E-3</v>
      </c>
      <c r="D23572" s="5">
        <f t="shared" ca="1" si="1968"/>
        <v>6.0815000000000001</v>
      </c>
      <c r="E23572" s="5">
        <f t="shared" ca="1" si="1971"/>
        <v>0</v>
      </c>
      <c r="F23572" s="5">
        <f t="shared" ca="1" si="1969"/>
        <v>-0.40889704448917641</v>
      </c>
    </row>
    <row r="23573" spans="1:6">
      <c r="A23573" s="1">
        <f t="shared" si="1972"/>
        <v>61191</v>
      </c>
      <c r="B23573" s="5">
        <f t="shared" ca="1" si="1967"/>
        <v>5.6468060457355183</v>
      </c>
      <c r="C23573" s="5">
        <f t="shared" ca="1" si="1970"/>
        <v>-2.5796909775305708E-2</v>
      </c>
      <c r="D23573" s="5">
        <f t="shared" ca="1" si="1968"/>
        <v>6.0815000000000001</v>
      </c>
      <c r="E23573" s="5">
        <f t="shared" ca="1" si="1971"/>
        <v>0</v>
      </c>
      <c r="F23573" s="5">
        <f t="shared" ca="1" si="1969"/>
        <v>-0.43469395426448187</v>
      </c>
    </row>
    <row r="23574" spans="1:6">
      <c r="A23574" s="1">
        <f t="shared" si="1972"/>
        <v>61192</v>
      </c>
      <c r="B23574" s="5">
        <f t="shared" ca="1" si="1967"/>
        <v>5.6054422949494001</v>
      </c>
      <c r="C23574" s="5">
        <f t="shared" ca="1" si="1970"/>
        <v>-4.1363750786117877E-2</v>
      </c>
      <c r="D23574" s="5">
        <f t="shared" ca="1" si="1968"/>
        <v>6.0815000000000001</v>
      </c>
      <c r="E23574" s="5">
        <f t="shared" ca="1" si="1971"/>
        <v>0</v>
      </c>
      <c r="F23574" s="5">
        <f t="shared" ca="1" si="1969"/>
        <v>-0.47605770505060008</v>
      </c>
    </row>
    <row r="23575" spans="1:6">
      <c r="A23575" s="1">
        <f t="shared" si="1972"/>
        <v>61193</v>
      </c>
      <c r="B23575" s="5">
        <f t="shared" ca="1" si="1967"/>
        <v>5.5854204700493462</v>
      </c>
      <c r="C23575" s="5">
        <f t="shared" ca="1" si="1970"/>
        <v>-2.0021824900053581E-2</v>
      </c>
      <c r="D23575" s="5">
        <f t="shared" ca="1" si="1968"/>
        <v>6.0815000000000001</v>
      </c>
      <c r="E23575" s="5">
        <f t="shared" ca="1" si="1971"/>
        <v>0</v>
      </c>
      <c r="F23575" s="5">
        <f t="shared" ca="1" si="1969"/>
        <v>-0.49607952995065396</v>
      </c>
    </row>
    <row r="23576" spans="1:6">
      <c r="A23576" s="1">
        <f t="shared" si="1972"/>
        <v>61194</v>
      </c>
      <c r="B23576" s="5">
        <f t="shared" ca="1" si="1967"/>
        <v>5.6022054601053526</v>
      </c>
      <c r="C23576" s="5">
        <f t="shared" ca="1" si="1970"/>
        <v>1.6784990056006793E-2</v>
      </c>
      <c r="D23576" s="5">
        <f t="shared" ca="1" si="1968"/>
        <v>6.0815000000000001</v>
      </c>
      <c r="E23576" s="5">
        <f t="shared" ca="1" si="1971"/>
        <v>0</v>
      </c>
      <c r="F23576" s="5">
        <f t="shared" ca="1" si="1969"/>
        <v>-0.47929453989464754</v>
      </c>
    </row>
    <row r="23577" spans="1:6">
      <c r="A23577" s="1">
        <f t="shared" si="1972"/>
        <v>61195</v>
      </c>
      <c r="B23577" s="5">
        <f t="shared" ca="1" si="1967"/>
        <v>5.5628892134228503</v>
      </c>
      <c r="C23577" s="5">
        <f t="shared" ca="1" si="1970"/>
        <v>-3.9316246682502484E-2</v>
      </c>
      <c r="D23577" s="5">
        <f t="shared" ca="1" si="1968"/>
        <v>6.0815000000000001</v>
      </c>
      <c r="E23577" s="5">
        <f t="shared" ca="1" si="1971"/>
        <v>0</v>
      </c>
      <c r="F23577" s="5">
        <f t="shared" ca="1" si="1969"/>
        <v>-0.51861078657714987</v>
      </c>
    </row>
    <row r="23578" spans="1:6">
      <c r="A23578" s="1">
        <f t="shared" si="1972"/>
        <v>61196</v>
      </c>
      <c r="B23578" s="5">
        <f t="shared" ca="1" si="1967"/>
        <v>5.5251988081321013</v>
      </c>
      <c r="C23578" s="5">
        <f t="shared" ca="1" si="1970"/>
        <v>-3.7690405290748789E-2</v>
      </c>
      <c r="D23578" s="5">
        <f t="shared" ca="1" si="1968"/>
        <v>6.0815000000000001</v>
      </c>
      <c r="E23578" s="5">
        <f t="shared" ca="1" si="1971"/>
        <v>0</v>
      </c>
      <c r="F23578" s="5">
        <f t="shared" ca="1" si="1969"/>
        <v>-0.55630119186789884</v>
      </c>
    </row>
    <row r="23579" spans="1:6">
      <c r="A23579" s="1">
        <f t="shared" si="1972"/>
        <v>61197</v>
      </c>
      <c r="B23579" s="5">
        <f t="shared" ca="1" si="1967"/>
        <v>5.5390571124632579</v>
      </c>
      <c r="C23579" s="5">
        <f t="shared" ca="1" si="1970"/>
        <v>1.3858304331156406E-2</v>
      </c>
      <c r="D23579" s="5">
        <f t="shared" ca="1" si="1968"/>
        <v>6.0815000000000001</v>
      </c>
      <c r="E23579" s="5">
        <f t="shared" ca="1" si="1971"/>
        <v>0</v>
      </c>
      <c r="F23579" s="5">
        <f t="shared" ca="1" si="1969"/>
        <v>-0.54244288753674219</v>
      </c>
    </row>
    <row r="23580" spans="1:6">
      <c r="A23580" s="1">
        <f t="shared" si="1972"/>
        <v>61198</v>
      </c>
      <c r="B23580" s="5">
        <f t="shared" ca="1" si="1967"/>
        <v>5.5275139395673127</v>
      </c>
      <c r="C23580" s="5">
        <f t="shared" ca="1" si="1970"/>
        <v>-1.1543172895945579E-2</v>
      </c>
      <c r="D23580" s="5">
        <f t="shared" ca="1" si="1968"/>
        <v>6.0815000000000001</v>
      </c>
      <c r="E23580" s="5">
        <f t="shared" ca="1" si="1971"/>
        <v>0</v>
      </c>
      <c r="F23580" s="5">
        <f t="shared" ca="1" si="1969"/>
        <v>-0.55398606043268739</v>
      </c>
    </row>
    <row r="23581" spans="1:6">
      <c r="A23581" s="1">
        <f t="shared" si="1972"/>
        <v>61199</v>
      </c>
      <c r="B23581" s="5">
        <f t="shared" ca="1" si="1967"/>
        <v>5.5083887736822668</v>
      </c>
      <c r="C23581" s="5">
        <f t="shared" ca="1" si="1970"/>
        <v>-1.9125165885046206E-2</v>
      </c>
      <c r="D23581" s="5">
        <f t="shared" ca="1" si="1968"/>
        <v>6.0815000000000001</v>
      </c>
      <c r="E23581" s="5">
        <f t="shared" ca="1" si="1971"/>
        <v>0</v>
      </c>
      <c r="F23581" s="5">
        <f t="shared" ca="1" si="1969"/>
        <v>-0.57311122631773337</v>
      </c>
    </row>
    <row r="23582" spans="1:6">
      <c r="A23582" s="1">
        <f t="shared" si="1972"/>
        <v>61200</v>
      </c>
      <c r="B23582" s="5">
        <f t="shared" ca="1" si="1967"/>
        <v>5.4366236846788869</v>
      </c>
      <c r="C23582" s="5">
        <f t="shared" ca="1" si="1970"/>
        <v>-7.1765089003379565E-2</v>
      </c>
      <c r="D23582" s="5">
        <f t="shared" ca="1" si="1968"/>
        <v>6.0815000000000001</v>
      </c>
      <c r="E23582" s="5">
        <f t="shared" ca="1" si="1971"/>
        <v>0</v>
      </c>
      <c r="F23582" s="5">
        <f t="shared" ca="1" si="1969"/>
        <v>-0.64487631532111322</v>
      </c>
    </row>
    <row r="23583" spans="1:6">
      <c r="A23583" s="1">
        <f t="shared" si="1972"/>
        <v>61201</v>
      </c>
      <c r="B23583" s="5">
        <f t="shared" ca="1" si="1967"/>
        <v>5.3661042446208125</v>
      </c>
      <c r="C23583" s="5">
        <f t="shared" ca="1" si="1970"/>
        <v>-7.0519440058074673E-2</v>
      </c>
      <c r="D23583" s="5">
        <f t="shared" ca="1" si="1968"/>
        <v>6.0815000000000001</v>
      </c>
      <c r="E23583" s="5">
        <f t="shared" ca="1" si="1971"/>
        <v>0</v>
      </c>
      <c r="F23583" s="5">
        <f t="shared" ca="1" si="1969"/>
        <v>-0.71539575537918765</v>
      </c>
    </row>
    <row r="23584" spans="1:6">
      <c r="A23584" s="1">
        <f t="shared" si="1972"/>
        <v>61202</v>
      </c>
      <c r="B23584" s="5">
        <f t="shared" ca="1" si="1967"/>
        <v>5.3298884435293274</v>
      </c>
      <c r="C23584" s="5">
        <f t="shared" ca="1" si="1970"/>
        <v>-3.6215801091484597E-2</v>
      </c>
      <c r="D23584" s="5">
        <f t="shared" ca="1" si="1968"/>
        <v>6.0815000000000001</v>
      </c>
      <c r="E23584" s="5">
        <f t="shared" ca="1" si="1971"/>
        <v>0</v>
      </c>
      <c r="F23584" s="5">
        <f t="shared" ca="1" si="1969"/>
        <v>-0.75161155647067268</v>
      </c>
    </row>
    <row r="23585" spans="1:6">
      <c r="A23585" s="1">
        <f t="shared" si="1972"/>
        <v>61203</v>
      </c>
      <c r="B23585" s="5">
        <f t="shared" ca="1" si="1967"/>
        <v>5.3841306215648208</v>
      </c>
      <c r="C23585" s="5">
        <f t="shared" ca="1" si="1970"/>
        <v>5.4242178035493659E-2</v>
      </c>
      <c r="D23585" s="5">
        <f t="shared" ca="1" si="1968"/>
        <v>6.0815000000000001</v>
      </c>
      <c r="E23585" s="5">
        <f t="shared" ca="1" si="1971"/>
        <v>0</v>
      </c>
      <c r="F23585" s="5">
        <f t="shared" ca="1" si="1969"/>
        <v>-0.69736937843517932</v>
      </c>
    </row>
    <row r="23586" spans="1:6">
      <c r="A23586" s="1">
        <f t="shared" si="1972"/>
        <v>61204</v>
      </c>
      <c r="B23586" s="5">
        <f t="shared" ca="1" si="1967"/>
        <v>5.3636715182071244</v>
      </c>
      <c r="C23586" s="5">
        <f t="shared" ca="1" si="1970"/>
        <v>-2.0459103357696684E-2</v>
      </c>
      <c r="D23586" s="5">
        <f t="shared" ca="1" si="1968"/>
        <v>6.0815000000000001</v>
      </c>
      <c r="E23586" s="5">
        <f t="shared" ca="1" si="1971"/>
        <v>0</v>
      </c>
      <c r="F23586" s="5">
        <f t="shared" ca="1" si="1969"/>
        <v>-0.71782848179287573</v>
      </c>
    </row>
    <row r="23587" spans="1:6">
      <c r="A23587" s="1">
        <f t="shared" si="1972"/>
        <v>61205</v>
      </c>
      <c r="B23587" s="5">
        <f t="shared" ca="1" si="1967"/>
        <v>5.3574284363565212</v>
      </c>
      <c r="C23587" s="5">
        <f t="shared" ca="1" si="1970"/>
        <v>-6.2430818506027681E-3</v>
      </c>
      <c r="D23587" s="5">
        <f t="shared" ca="1" si="1968"/>
        <v>6.0815000000000001</v>
      </c>
      <c r="E23587" s="5">
        <f t="shared" ca="1" si="1971"/>
        <v>0</v>
      </c>
      <c r="F23587" s="5">
        <f t="shared" ca="1" si="1969"/>
        <v>-0.72407156364347891</v>
      </c>
    </row>
    <row r="23588" spans="1:6">
      <c r="A23588" s="1">
        <f t="shared" si="1972"/>
        <v>61206</v>
      </c>
      <c r="B23588" s="5">
        <f t="shared" ca="1" si="1967"/>
        <v>5.39113881634891</v>
      </c>
      <c r="C23588" s="5">
        <f t="shared" ca="1" si="1970"/>
        <v>3.3710379992388968E-2</v>
      </c>
      <c r="D23588" s="5">
        <f t="shared" ca="1" si="1968"/>
        <v>6.0815000000000001</v>
      </c>
      <c r="E23588" s="5">
        <f t="shared" ca="1" si="1971"/>
        <v>0</v>
      </c>
      <c r="F23588" s="5">
        <f t="shared" ca="1" si="1969"/>
        <v>-0.69036118365109012</v>
      </c>
    </row>
    <row r="23589" spans="1:6">
      <c r="A23589" s="1">
        <f t="shared" si="1972"/>
        <v>61207</v>
      </c>
      <c r="B23589" s="5">
        <f t="shared" ca="1" si="1967"/>
        <v>5.390035660131324</v>
      </c>
      <c r="C23589" s="5">
        <f t="shared" ca="1" si="1970"/>
        <v>-1.1031562175862493E-3</v>
      </c>
      <c r="D23589" s="5">
        <f t="shared" ca="1" si="1968"/>
        <v>6.0815000000000001</v>
      </c>
      <c r="E23589" s="5">
        <f t="shared" ca="1" si="1971"/>
        <v>0</v>
      </c>
      <c r="F23589" s="5">
        <f t="shared" ca="1" si="1969"/>
        <v>-0.69146433986867617</v>
      </c>
    </row>
    <row r="23590" spans="1:6">
      <c r="A23590" s="1">
        <f t="shared" si="1972"/>
        <v>61208</v>
      </c>
      <c r="B23590" s="5">
        <f t="shared" ca="1" si="1967"/>
        <v>5.4292165663343077</v>
      </c>
      <c r="C23590" s="5">
        <f t="shared" ca="1" si="1970"/>
        <v>3.9180906202983909E-2</v>
      </c>
      <c r="D23590" s="5">
        <f t="shared" ca="1" si="1968"/>
        <v>6.0815000000000001</v>
      </c>
      <c r="E23590" s="5">
        <f t="shared" ca="1" si="1971"/>
        <v>0</v>
      </c>
      <c r="F23590" s="5">
        <f t="shared" ca="1" si="1969"/>
        <v>-0.65228343366569241</v>
      </c>
    </row>
    <row r="23591" spans="1:6">
      <c r="A23591" s="1">
        <f t="shared" si="1972"/>
        <v>61209</v>
      </c>
      <c r="B23591" s="5">
        <f t="shared" ca="1" si="1967"/>
        <v>5.4168746851348928</v>
      </c>
      <c r="C23591" s="5">
        <f t="shared" ca="1" si="1970"/>
        <v>-1.234188119941499E-2</v>
      </c>
      <c r="D23591" s="5">
        <f t="shared" ca="1" si="1968"/>
        <v>6.0815000000000001</v>
      </c>
      <c r="E23591" s="5">
        <f t="shared" ca="1" si="1971"/>
        <v>0</v>
      </c>
      <c r="F23591" s="5">
        <f t="shared" ca="1" si="1969"/>
        <v>-0.66462531486510734</v>
      </c>
    </row>
    <row r="23592" spans="1:6">
      <c r="A23592" s="1">
        <f t="shared" si="1972"/>
        <v>61210</v>
      </c>
      <c r="B23592" s="5">
        <f t="shared" ca="1" si="1967"/>
        <v>5.4117290858809568</v>
      </c>
      <c r="C23592" s="5">
        <f t="shared" ca="1" si="1970"/>
        <v>-5.1455992539360795E-3</v>
      </c>
      <c r="D23592" s="5">
        <f t="shared" ca="1" si="1968"/>
        <v>6.0815000000000001</v>
      </c>
      <c r="E23592" s="5">
        <f t="shared" ca="1" si="1971"/>
        <v>0</v>
      </c>
      <c r="F23592" s="5">
        <f t="shared" ca="1" si="1969"/>
        <v>-0.66977091411904333</v>
      </c>
    </row>
    <row r="23593" spans="1:6">
      <c r="A23593" s="1">
        <f t="shared" si="1972"/>
        <v>61211</v>
      </c>
      <c r="B23593" s="5">
        <f t="shared" ca="1" si="1967"/>
        <v>5.4207270115067931</v>
      </c>
      <c r="C23593" s="5">
        <f t="shared" ca="1" si="1970"/>
        <v>8.9979256258367283E-3</v>
      </c>
      <c r="D23593" s="5">
        <f t="shared" ca="1" si="1968"/>
        <v>6.0815000000000001</v>
      </c>
      <c r="E23593" s="5">
        <f t="shared" ca="1" si="1971"/>
        <v>0</v>
      </c>
      <c r="F23593" s="5">
        <f t="shared" ca="1" si="1969"/>
        <v>-0.66077298849320698</v>
      </c>
    </row>
    <row r="23594" spans="1:6">
      <c r="A23594" s="1">
        <f t="shared" si="1972"/>
        <v>61212</v>
      </c>
      <c r="B23594" s="5">
        <f t="shared" ca="1" si="1967"/>
        <v>5.4025878206539417</v>
      </c>
      <c r="C23594" s="5">
        <f t="shared" ca="1" si="1970"/>
        <v>-1.8139190852851365E-2</v>
      </c>
      <c r="D23594" s="5">
        <f t="shared" ca="1" si="1968"/>
        <v>6.0815000000000001</v>
      </c>
      <c r="E23594" s="5">
        <f t="shared" ca="1" si="1971"/>
        <v>0</v>
      </c>
      <c r="F23594" s="5">
        <f t="shared" ca="1" si="1969"/>
        <v>-0.67891217934605841</v>
      </c>
    </row>
    <row r="23595" spans="1:6">
      <c r="A23595" s="1">
        <f t="shared" si="1972"/>
        <v>61213</v>
      </c>
      <c r="B23595" s="5">
        <f t="shared" ca="1" si="1967"/>
        <v>5.453162499925198</v>
      </c>
      <c r="C23595" s="5">
        <f t="shared" ca="1" si="1970"/>
        <v>5.0574679271256549E-2</v>
      </c>
      <c r="D23595" s="5">
        <f t="shared" ca="1" si="1968"/>
        <v>6.0815000000000001</v>
      </c>
      <c r="E23595" s="5">
        <f t="shared" ca="1" si="1971"/>
        <v>0</v>
      </c>
      <c r="F23595" s="5">
        <f t="shared" ca="1" si="1969"/>
        <v>-0.62833750007480216</v>
      </c>
    </row>
    <row r="23596" spans="1:6">
      <c r="A23596" s="1">
        <f t="shared" si="1972"/>
        <v>61214</v>
      </c>
      <c r="B23596" s="5">
        <f t="shared" ca="1" si="1967"/>
        <v>5.3946926197196809</v>
      </c>
      <c r="C23596" s="5">
        <f t="shared" ca="1" si="1970"/>
        <v>-5.846988020551707E-2</v>
      </c>
      <c r="D23596" s="5">
        <f t="shared" ca="1" si="1968"/>
        <v>6.0815000000000001</v>
      </c>
      <c r="E23596" s="5">
        <f t="shared" ca="1" si="1971"/>
        <v>0</v>
      </c>
      <c r="F23596" s="5">
        <f t="shared" ca="1" si="1969"/>
        <v>-0.68680738028031918</v>
      </c>
    </row>
    <row r="23597" spans="1:6">
      <c r="A23597" s="1">
        <f t="shared" si="1972"/>
        <v>61215</v>
      </c>
      <c r="B23597" s="5">
        <f t="shared" ca="1" si="1967"/>
        <v>5.3866807837215349</v>
      </c>
      <c r="C23597" s="5">
        <f t="shared" ca="1" si="1970"/>
        <v>-8.0118359981456808E-3</v>
      </c>
      <c r="D23597" s="5">
        <f t="shared" ca="1" si="1968"/>
        <v>6.0815000000000001</v>
      </c>
      <c r="E23597" s="5">
        <f t="shared" ca="1" si="1971"/>
        <v>0</v>
      </c>
      <c r="F23597" s="5">
        <f t="shared" ca="1" si="1969"/>
        <v>-0.69481921627846521</v>
      </c>
    </row>
    <row r="23598" spans="1:6">
      <c r="A23598" s="1">
        <f t="shared" si="1972"/>
        <v>61216</v>
      </c>
      <c r="B23598" s="5">
        <f t="shared" ca="1" si="1967"/>
        <v>5.3506244681066972</v>
      </c>
      <c r="C23598" s="5">
        <f t="shared" ca="1" si="1970"/>
        <v>-3.6056315614838082E-2</v>
      </c>
      <c r="D23598" s="5">
        <f t="shared" ca="1" si="1968"/>
        <v>6.0815000000000001</v>
      </c>
      <c r="E23598" s="5">
        <f t="shared" ca="1" si="1971"/>
        <v>0</v>
      </c>
      <c r="F23598" s="5">
        <f t="shared" ca="1" si="1969"/>
        <v>-0.7308755318933029</v>
      </c>
    </row>
    <row r="23599" spans="1:6">
      <c r="A23599" s="1">
        <f t="shared" si="1972"/>
        <v>61217</v>
      </c>
      <c r="B23599" s="5">
        <f t="shared" ca="1" si="1967"/>
        <v>5.3268101464736786</v>
      </c>
      <c r="C23599" s="5">
        <f t="shared" ca="1" si="1970"/>
        <v>-2.3814321633018866E-2</v>
      </c>
      <c r="D23599" s="5">
        <f t="shared" ca="1" si="1968"/>
        <v>6.0815000000000001</v>
      </c>
      <c r="E23599" s="5">
        <f t="shared" ca="1" si="1971"/>
        <v>0</v>
      </c>
      <c r="F23599" s="5">
        <f t="shared" ca="1" si="1969"/>
        <v>-0.75468985352632156</v>
      </c>
    </row>
    <row r="23600" spans="1:6">
      <c r="A23600" s="1">
        <f t="shared" si="1972"/>
        <v>61218</v>
      </c>
      <c r="B23600" s="5">
        <f t="shared" ca="1" si="1967"/>
        <v>5.2678798343431188</v>
      </c>
      <c r="C23600" s="5">
        <f t="shared" ca="1" si="1970"/>
        <v>-5.8930312130560034E-2</v>
      </c>
      <c r="D23600" s="5">
        <f t="shared" ca="1" si="1968"/>
        <v>6.0815000000000001</v>
      </c>
      <c r="E23600" s="5">
        <f t="shared" ca="1" si="1971"/>
        <v>0</v>
      </c>
      <c r="F23600" s="5">
        <f t="shared" ca="1" si="1969"/>
        <v>-0.81362016565688133</v>
      </c>
    </row>
    <row r="23601" spans="1:6">
      <c r="A23601" s="1">
        <f t="shared" si="1972"/>
        <v>61219</v>
      </c>
      <c r="B23601" s="5">
        <f t="shared" ca="1" si="1967"/>
        <v>5.2808201587417782</v>
      </c>
      <c r="C23601" s="5">
        <f t="shared" ca="1" si="1970"/>
        <v>1.2940324398659261E-2</v>
      </c>
      <c r="D23601" s="5">
        <f t="shared" ca="1" si="1968"/>
        <v>6.0815000000000001</v>
      </c>
      <c r="E23601" s="5">
        <f t="shared" ca="1" si="1971"/>
        <v>0</v>
      </c>
      <c r="F23601" s="5">
        <f t="shared" ca="1" si="1969"/>
        <v>-0.80067984125822189</v>
      </c>
    </row>
    <row r="23602" spans="1:6">
      <c r="A23602" s="1">
        <f t="shared" si="1972"/>
        <v>61220</v>
      </c>
      <c r="B23602" s="5">
        <f t="shared" ca="1" si="1967"/>
        <v>5.2904332470494584</v>
      </c>
      <c r="C23602" s="5">
        <f t="shared" ca="1" si="1970"/>
        <v>9.6130883076804684E-3</v>
      </c>
      <c r="D23602" s="5">
        <f t="shared" ca="1" si="1968"/>
        <v>6.0815000000000001</v>
      </c>
      <c r="E23602" s="5">
        <f t="shared" ca="1" si="1971"/>
        <v>0</v>
      </c>
      <c r="F23602" s="5">
        <f t="shared" ca="1" si="1969"/>
        <v>-0.79106675295054174</v>
      </c>
    </row>
    <row r="23603" spans="1:6">
      <c r="A23603" s="1">
        <f t="shared" si="1972"/>
        <v>61221</v>
      </c>
      <c r="B23603" s="5">
        <f t="shared" ca="1" si="1967"/>
        <v>5.3365548536191056</v>
      </c>
      <c r="C23603" s="5">
        <f t="shared" ca="1" si="1970"/>
        <v>4.6121606569646985E-2</v>
      </c>
      <c r="D23603" s="5">
        <f t="shared" ca="1" si="1968"/>
        <v>6.0815000000000001</v>
      </c>
      <c r="E23603" s="5">
        <f t="shared" ca="1" si="1971"/>
        <v>0</v>
      </c>
      <c r="F23603" s="5">
        <f t="shared" ca="1" si="1969"/>
        <v>-0.74494514638089449</v>
      </c>
    </row>
    <row r="23604" spans="1:6">
      <c r="A23604" s="1">
        <f t="shared" si="1972"/>
        <v>61222</v>
      </c>
      <c r="B23604" s="5">
        <f t="shared" ca="1" si="1967"/>
        <v>5.3276087664690444</v>
      </c>
      <c r="C23604" s="5">
        <f t="shared" ca="1" si="1970"/>
        <v>-8.9460871500615623E-3</v>
      </c>
      <c r="D23604" s="5">
        <f t="shared" ca="1" si="1968"/>
        <v>6.0815000000000001</v>
      </c>
      <c r="E23604" s="5">
        <f t="shared" ca="1" si="1971"/>
        <v>0</v>
      </c>
      <c r="F23604" s="5">
        <f t="shared" ca="1" si="1969"/>
        <v>-0.75389123353095577</v>
      </c>
    </row>
    <row r="23605" spans="1:6">
      <c r="A23605" s="1">
        <f t="shared" si="1972"/>
        <v>61223</v>
      </c>
      <c r="B23605" s="5">
        <f t="shared" ca="1" si="1967"/>
        <v>5.3447392825501874</v>
      </c>
      <c r="C23605" s="5">
        <f t="shared" ca="1" si="1970"/>
        <v>1.7130516081142601E-2</v>
      </c>
      <c r="D23605" s="5">
        <f t="shared" ca="1" si="1968"/>
        <v>6.0815000000000001</v>
      </c>
      <c r="E23605" s="5">
        <f t="shared" ca="1" si="1971"/>
        <v>0</v>
      </c>
      <c r="F23605" s="5">
        <f t="shared" ca="1" si="1969"/>
        <v>-0.73676071744981275</v>
      </c>
    </row>
    <row r="23606" spans="1:6">
      <c r="A23606" s="1">
        <f t="shared" si="1972"/>
        <v>61224</v>
      </c>
      <c r="B23606" s="5">
        <f t="shared" ca="1" si="1967"/>
        <v>5.4037084118831018</v>
      </c>
      <c r="C23606" s="5">
        <f t="shared" ca="1" si="1970"/>
        <v>5.8969129332914288E-2</v>
      </c>
      <c r="D23606" s="5">
        <f t="shared" ca="1" si="1968"/>
        <v>6.0815000000000001</v>
      </c>
      <c r="E23606" s="5">
        <f t="shared" ca="1" si="1971"/>
        <v>0</v>
      </c>
      <c r="F23606" s="5">
        <f t="shared" ca="1" si="1969"/>
        <v>-0.67779158811689832</v>
      </c>
    </row>
    <row r="23607" spans="1:6">
      <c r="A23607" s="1">
        <f t="shared" si="1972"/>
        <v>61225</v>
      </c>
      <c r="B23607" s="5">
        <f t="shared" ca="1" si="1967"/>
        <v>5.4015743313950173</v>
      </c>
      <c r="C23607" s="5">
        <f t="shared" ca="1" si="1970"/>
        <v>-2.1340804880843173E-3</v>
      </c>
      <c r="D23607" s="5">
        <f t="shared" ca="1" si="1968"/>
        <v>6.0815000000000001</v>
      </c>
      <c r="E23607" s="5">
        <f t="shared" ca="1" si="1971"/>
        <v>0</v>
      </c>
      <c r="F23607" s="5">
        <f t="shared" ca="1" si="1969"/>
        <v>-0.67992566860498282</v>
      </c>
    </row>
    <row r="23608" spans="1:6">
      <c r="A23608" s="1">
        <f t="shared" si="1972"/>
        <v>61226</v>
      </c>
      <c r="B23608" s="5">
        <f t="shared" ca="1" si="1967"/>
        <v>5.3793890734340399</v>
      </c>
      <c r="C23608" s="5">
        <f t="shared" ca="1" si="1970"/>
        <v>-2.2185257960977377E-2</v>
      </c>
      <c r="D23608" s="5">
        <f t="shared" ca="1" si="1968"/>
        <v>6.0815000000000001</v>
      </c>
      <c r="E23608" s="5">
        <f t="shared" ca="1" si="1971"/>
        <v>0</v>
      </c>
      <c r="F23608" s="5">
        <f t="shared" ca="1" si="1969"/>
        <v>-0.70211092656596019</v>
      </c>
    </row>
    <row r="23609" spans="1:6">
      <c r="A23609" s="1">
        <f t="shared" si="1972"/>
        <v>61227</v>
      </c>
      <c r="B23609" s="5">
        <f t="shared" ca="1" si="1967"/>
        <v>5.3205963223785657</v>
      </c>
      <c r="C23609" s="5">
        <f t="shared" ca="1" si="1970"/>
        <v>-5.8792751055474095E-2</v>
      </c>
      <c r="D23609" s="5">
        <f t="shared" ca="1" si="1968"/>
        <v>6.0815000000000001</v>
      </c>
      <c r="E23609" s="5">
        <f t="shared" ca="1" si="1971"/>
        <v>0</v>
      </c>
      <c r="F23609" s="5">
        <f t="shared" ca="1" si="1969"/>
        <v>-0.7609036776214344</v>
      </c>
    </row>
    <row r="23610" spans="1:6">
      <c r="A23610" s="1">
        <f t="shared" si="1972"/>
        <v>61228</v>
      </c>
      <c r="B23610" s="5">
        <f t="shared" ca="1" si="1967"/>
        <v>5.3174558966012899</v>
      </c>
      <c r="C23610" s="5">
        <f t="shared" ca="1" si="1970"/>
        <v>-3.1404257772757946E-3</v>
      </c>
      <c r="D23610" s="5">
        <f t="shared" ca="1" si="1968"/>
        <v>6.0815000000000001</v>
      </c>
      <c r="E23610" s="5">
        <f t="shared" ca="1" si="1971"/>
        <v>0</v>
      </c>
      <c r="F23610" s="5">
        <f t="shared" ca="1" si="1969"/>
        <v>-0.76404410339871021</v>
      </c>
    </row>
    <row r="23611" spans="1:6">
      <c r="A23611" s="1">
        <f t="shared" si="1972"/>
        <v>61229</v>
      </c>
      <c r="B23611" s="5">
        <f t="shared" ca="1" si="1967"/>
        <v>5.3085005724703462</v>
      </c>
      <c r="C23611" s="5">
        <f t="shared" ca="1" si="1970"/>
        <v>-8.9553241309437929E-3</v>
      </c>
      <c r="D23611" s="5">
        <f t="shared" ca="1" si="1968"/>
        <v>6.0815000000000001</v>
      </c>
      <c r="E23611" s="5">
        <f t="shared" ca="1" si="1971"/>
        <v>0</v>
      </c>
      <c r="F23611" s="5">
        <f t="shared" ca="1" si="1969"/>
        <v>-0.77299942752965389</v>
      </c>
    </row>
    <row r="23612" spans="1:6">
      <c r="A23612" s="1">
        <f t="shared" si="1972"/>
        <v>61230</v>
      </c>
      <c r="B23612" s="5">
        <f t="shared" ca="1" si="1967"/>
        <v>5.2937069147127334</v>
      </c>
      <c r="C23612" s="5">
        <f t="shared" ca="1" si="1970"/>
        <v>-1.4793657757612957E-2</v>
      </c>
      <c r="D23612" s="5">
        <f t="shared" ca="1" si="1968"/>
        <v>6.0815000000000001</v>
      </c>
      <c r="E23612" s="5">
        <f t="shared" ca="1" si="1971"/>
        <v>0</v>
      </c>
      <c r="F23612" s="5">
        <f t="shared" ca="1" si="1969"/>
        <v>-0.78779308528726677</v>
      </c>
    </row>
    <row r="23613" spans="1:6">
      <c r="A23613" s="1">
        <f t="shared" si="1972"/>
        <v>61231</v>
      </c>
      <c r="B23613" s="5">
        <f t="shared" ca="1" si="1967"/>
        <v>5.2376724642679529</v>
      </c>
      <c r="C23613" s="5">
        <f t="shared" ca="1" si="1970"/>
        <v>-5.603445044478067E-2</v>
      </c>
      <c r="D23613" s="5">
        <f t="shared" ca="1" si="1968"/>
        <v>6.0815000000000001</v>
      </c>
      <c r="E23613" s="5">
        <f t="shared" ca="1" si="1971"/>
        <v>0</v>
      </c>
      <c r="F23613" s="5">
        <f t="shared" ca="1" si="1969"/>
        <v>-0.84382753573204727</v>
      </c>
    </row>
    <row r="23614" spans="1:6">
      <c r="A23614" s="1">
        <f t="shared" si="1972"/>
        <v>61232</v>
      </c>
      <c r="B23614" s="5">
        <f t="shared" ref="B23614:B23677" ca="1" si="1973">B23613+C23614</f>
        <v>5.2710911678568486</v>
      </c>
      <c r="C23614" s="5">
        <f t="shared" ca="1" si="1970"/>
        <v>3.341870358889576E-2</v>
      </c>
      <c r="D23614" s="5">
        <f t="shared" ref="D23614:D23677" ca="1" si="1974">VLOOKUP(A23614,$A$1510:$B$4749,2,TRUE)</f>
        <v>6.0815000000000001</v>
      </c>
      <c r="E23614" s="5">
        <f t="shared" ca="1" si="1971"/>
        <v>0</v>
      </c>
      <c r="F23614" s="5">
        <f t="shared" ref="F23614:F23677" ca="1" si="1975">B23614-D23614</f>
        <v>-0.81040883214315151</v>
      </c>
    </row>
    <row r="23615" spans="1:6">
      <c r="A23615" s="1">
        <f t="shared" si="1972"/>
        <v>61233</v>
      </c>
      <c r="B23615" s="5">
        <f t="shared" ca="1" si="1973"/>
        <v>5.2951732902140698</v>
      </c>
      <c r="C23615" s="5">
        <f t="shared" ca="1" si="1970"/>
        <v>2.4082122357221604E-2</v>
      </c>
      <c r="D23615" s="5">
        <f t="shared" ca="1" si="1974"/>
        <v>6.0815000000000001</v>
      </c>
      <c r="E23615" s="5">
        <f t="shared" ca="1" si="1971"/>
        <v>0</v>
      </c>
      <c r="F23615" s="5">
        <f t="shared" ca="1" si="1975"/>
        <v>-0.78632670978593033</v>
      </c>
    </row>
    <row r="23616" spans="1:6">
      <c r="A23616" s="1">
        <f t="shared" si="1972"/>
        <v>61234</v>
      </c>
      <c r="B23616" s="5">
        <f t="shared" ca="1" si="1973"/>
        <v>5.2892247687437859</v>
      </c>
      <c r="C23616" s="5">
        <f t="shared" ca="1" si="1970"/>
        <v>-5.9485214702842543E-3</v>
      </c>
      <c r="D23616" s="5">
        <f t="shared" ca="1" si="1974"/>
        <v>6.0815000000000001</v>
      </c>
      <c r="E23616" s="5">
        <f t="shared" ca="1" si="1971"/>
        <v>0</v>
      </c>
      <c r="F23616" s="5">
        <f t="shared" ca="1" si="1975"/>
        <v>-0.79227523125621424</v>
      </c>
    </row>
    <row r="23617" spans="1:6">
      <c r="A23617" s="1">
        <f t="shared" si="1972"/>
        <v>61235</v>
      </c>
      <c r="B23617" s="5">
        <f t="shared" ca="1" si="1973"/>
        <v>5.2911022048051244</v>
      </c>
      <c r="C23617" s="5">
        <f t="shared" ca="1" si="1970"/>
        <v>1.8774360613380604E-3</v>
      </c>
      <c r="D23617" s="5">
        <f t="shared" ca="1" si="1974"/>
        <v>6.0815000000000001</v>
      </c>
      <c r="E23617" s="5">
        <f t="shared" ca="1" si="1971"/>
        <v>0</v>
      </c>
      <c r="F23617" s="5">
        <f t="shared" ca="1" si="1975"/>
        <v>-0.79039779519487574</v>
      </c>
    </row>
    <row r="23618" spans="1:6">
      <c r="A23618" s="1">
        <f t="shared" si="1972"/>
        <v>61236</v>
      </c>
      <c r="B23618" s="5">
        <f t="shared" ca="1" si="1973"/>
        <v>5.2673729017644737</v>
      </c>
      <c r="C23618" s="5">
        <f t="shared" ca="1" si="1970"/>
        <v>-2.3729303040650945E-2</v>
      </c>
      <c r="D23618" s="5">
        <f t="shared" ca="1" si="1974"/>
        <v>6.0815000000000001</v>
      </c>
      <c r="E23618" s="5">
        <f t="shared" ca="1" si="1971"/>
        <v>0</v>
      </c>
      <c r="F23618" s="5">
        <f t="shared" ca="1" si="1975"/>
        <v>-0.81412709823552643</v>
      </c>
    </row>
    <row r="23619" spans="1:6">
      <c r="A23619" s="1">
        <f t="shared" si="1972"/>
        <v>61237</v>
      </c>
      <c r="B23619" s="5">
        <f t="shared" ca="1" si="1973"/>
        <v>5.230613838347371</v>
      </c>
      <c r="C23619" s="5">
        <f t="shared" ca="1" si="1970"/>
        <v>-3.6759063417102417E-2</v>
      </c>
      <c r="D23619" s="5">
        <f t="shared" ca="1" si="1974"/>
        <v>6.0815000000000001</v>
      </c>
      <c r="E23619" s="5">
        <f t="shared" ca="1" si="1971"/>
        <v>0</v>
      </c>
      <c r="F23619" s="5">
        <f t="shared" ca="1" si="1975"/>
        <v>-0.85088616165262909</v>
      </c>
    </row>
    <row r="23620" spans="1:6">
      <c r="A23620" s="1">
        <f t="shared" si="1972"/>
        <v>61238</v>
      </c>
      <c r="B23620" s="5">
        <f t="shared" ca="1" si="1973"/>
        <v>5.2052848881015263</v>
      </c>
      <c r="C23620" s="5">
        <f t="shared" ca="1" si="1970"/>
        <v>-2.5328950245844771E-2</v>
      </c>
      <c r="D23620" s="5">
        <f t="shared" ca="1" si="1974"/>
        <v>6.0815000000000001</v>
      </c>
      <c r="E23620" s="5">
        <f t="shared" ca="1" si="1971"/>
        <v>0</v>
      </c>
      <c r="F23620" s="5">
        <f t="shared" ca="1" si="1975"/>
        <v>-0.87621511189847379</v>
      </c>
    </row>
    <row r="23621" spans="1:6">
      <c r="A23621" s="1">
        <f t="shared" si="1972"/>
        <v>61239</v>
      </c>
      <c r="B23621" s="5">
        <f t="shared" ca="1" si="1973"/>
        <v>5.1897525757073018</v>
      </c>
      <c r="C23621" s="5">
        <f t="shared" ca="1" si="1970"/>
        <v>-1.5532312394224259E-2</v>
      </c>
      <c r="D23621" s="5">
        <f t="shared" ca="1" si="1974"/>
        <v>6.0815000000000001</v>
      </c>
      <c r="E23621" s="5">
        <f t="shared" ca="1" si="1971"/>
        <v>0</v>
      </c>
      <c r="F23621" s="5">
        <f t="shared" ca="1" si="1975"/>
        <v>-0.89174742429269838</v>
      </c>
    </row>
    <row r="23622" spans="1:6">
      <c r="A23622" s="1">
        <f t="shared" si="1972"/>
        <v>61240</v>
      </c>
      <c r="B23622" s="5">
        <f t="shared" ca="1" si="1973"/>
        <v>5.1955292627030758</v>
      </c>
      <c r="C23622" s="5">
        <f t="shared" ca="1" si="1970"/>
        <v>5.7766869957736723E-3</v>
      </c>
      <c r="D23622" s="5">
        <f t="shared" ca="1" si="1974"/>
        <v>6.0815000000000001</v>
      </c>
      <c r="E23622" s="5">
        <f t="shared" ca="1" si="1971"/>
        <v>0</v>
      </c>
      <c r="F23622" s="5">
        <f t="shared" ca="1" si="1975"/>
        <v>-0.88597073729692433</v>
      </c>
    </row>
    <row r="23623" spans="1:6">
      <c r="A23623" s="1">
        <f t="shared" si="1972"/>
        <v>61241</v>
      </c>
      <c r="B23623" s="5">
        <f t="shared" ca="1" si="1973"/>
        <v>5.1975486370603532</v>
      </c>
      <c r="C23623" s="5">
        <f t="shared" ca="1" si="1970"/>
        <v>2.0193743572770461E-3</v>
      </c>
      <c r="D23623" s="5">
        <f t="shared" ca="1" si="1974"/>
        <v>6.0815000000000001</v>
      </c>
      <c r="E23623" s="5">
        <f t="shared" ca="1" si="1971"/>
        <v>0</v>
      </c>
      <c r="F23623" s="5">
        <f t="shared" ca="1" si="1975"/>
        <v>-0.88395136293964693</v>
      </c>
    </row>
    <row r="23624" spans="1:6">
      <c r="A23624" s="1">
        <f t="shared" si="1972"/>
        <v>61242</v>
      </c>
      <c r="B23624" s="5">
        <f t="shared" ca="1" si="1973"/>
        <v>5.1142096935500243</v>
      </c>
      <c r="C23624" s="5">
        <f t="shared" ca="1" si="1970"/>
        <v>-8.3338943510328709E-2</v>
      </c>
      <c r="D23624" s="5">
        <f t="shared" ca="1" si="1974"/>
        <v>6.0815000000000001</v>
      </c>
      <c r="E23624" s="5">
        <f t="shared" ca="1" si="1971"/>
        <v>0</v>
      </c>
      <c r="F23624" s="5">
        <f t="shared" ca="1" si="1975"/>
        <v>-0.96729030644997582</v>
      </c>
    </row>
    <row r="23625" spans="1:6">
      <c r="A23625" s="1">
        <f t="shared" si="1972"/>
        <v>61243</v>
      </c>
      <c r="B23625" s="5">
        <f t="shared" ca="1" si="1973"/>
        <v>5.1171565901312714</v>
      </c>
      <c r="C23625" s="5">
        <f t="shared" ca="1" si="1970"/>
        <v>2.9468965812473841E-3</v>
      </c>
      <c r="D23625" s="5">
        <f t="shared" ca="1" si="1974"/>
        <v>6.0815000000000001</v>
      </c>
      <c r="E23625" s="5">
        <f t="shared" ca="1" si="1971"/>
        <v>0</v>
      </c>
      <c r="F23625" s="5">
        <f t="shared" ca="1" si="1975"/>
        <v>-0.96434340986872868</v>
      </c>
    </row>
    <row r="23626" spans="1:6">
      <c r="A23626" s="1">
        <f t="shared" si="1972"/>
        <v>61244</v>
      </c>
      <c r="B23626" s="5">
        <f t="shared" ca="1" si="1973"/>
        <v>5.0868946155846304</v>
      </c>
      <c r="C23626" s="5">
        <f t="shared" ca="1" si="1970"/>
        <v>-3.0261974546640865E-2</v>
      </c>
      <c r="D23626" s="5">
        <f t="shared" ca="1" si="1974"/>
        <v>6.0815000000000001</v>
      </c>
      <c r="E23626" s="5">
        <f t="shared" ca="1" si="1971"/>
        <v>0</v>
      </c>
      <c r="F23626" s="5">
        <f t="shared" ca="1" si="1975"/>
        <v>-0.99460538441536972</v>
      </c>
    </row>
    <row r="23627" spans="1:6">
      <c r="A23627" s="1">
        <f t="shared" si="1972"/>
        <v>61245</v>
      </c>
      <c r="B23627" s="5">
        <f t="shared" ca="1" si="1973"/>
        <v>5.1104389833667634</v>
      </c>
      <c r="C23627" s="5">
        <f t="shared" ca="1" si="1970"/>
        <v>2.3544367782133212E-2</v>
      </c>
      <c r="D23627" s="5">
        <f t="shared" ca="1" si="1974"/>
        <v>6.0815000000000001</v>
      </c>
      <c r="E23627" s="5">
        <f t="shared" ca="1" si="1971"/>
        <v>0</v>
      </c>
      <c r="F23627" s="5">
        <f t="shared" ca="1" si="1975"/>
        <v>-0.97106101663323674</v>
      </c>
    </row>
    <row r="23628" spans="1:6">
      <c r="A23628" s="1">
        <f t="shared" si="1972"/>
        <v>61246</v>
      </c>
      <c r="B23628" s="5">
        <f t="shared" ca="1" si="1973"/>
        <v>5.1237891429275813</v>
      </c>
      <c r="C23628" s="5">
        <f t="shared" ca="1" si="1970"/>
        <v>1.3350159560818125E-2</v>
      </c>
      <c r="D23628" s="5">
        <f t="shared" ca="1" si="1974"/>
        <v>6.0815000000000001</v>
      </c>
      <c r="E23628" s="5">
        <f t="shared" ca="1" si="1971"/>
        <v>0</v>
      </c>
      <c r="F23628" s="5">
        <f t="shared" ca="1" si="1975"/>
        <v>-0.95771085707241888</v>
      </c>
    </row>
    <row r="23629" spans="1:6">
      <c r="A23629" s="1">
        <f t="shared" si="1972"/>
        <v>61247</v>
      </c>
      <c r="B23629" s="5">
        <f t="shared" ca="1" si="1973"/>
        <v>5.0927772478082254</v>
      </c>
      <c r="C23629" s="5">
        <f t="shared" ca="1" si="1970"/>
        <v>-3.1011895119356234E-2</v>
      </c>
      <c r="D23629" s="5">
        <f t="shared" ca="1" si="1974"/>
        <v>6.0815000000000001</v>
      </c>
      <c r="E23629" s="5">
        <f t="shared" ca="1" si="1971"/>
        <v>0</v>
      </c>
      <c r="F23629" s="5">
        <f t="shared" ca="1" si="1975"/>
        <v>-0.98872275219177475</v>
      </c>
    </row>
    <row r="23630" spans="1:6">
      <c r="A23630" s="1">
        <f t="shared" si="1972"/>
        <v>61248</v>
      </c>
      <c r="B23630" s="5">
        <f t="shared" ca="1" si="1973"/>
        <v>5.0474470327382948</v>
      </c>
      <c r="C23630" s="5">
        <f t="shared" ca="1" si="1970"/>
        <v>-4.5330215069930353E-2</v>
      </c>
      <c r="D23630" s="5">
        <f t="shared" ca="1" si="1974"/>
        <v>6.0815000000000001</v>
      </c>
      <c r="E23630" s="5">
        <f t="shared" ca="1" si="1971"/>
        <v>0</v>
      </c>
      <c r="F23630" s="5">
        <f t="shared" ca="1" si="1975"/>
        <v>-1.0340529672617054</v>
      </c>
    </row>
    <row r="23631" spans="1:6">
      <c r="A23631" s="1">
        <f t="shared" si="1972"/>
        <v>61249</v>
      </c>
      <c r="B23631" s="5">
        <f t="shared" ca="1" si="1973"/>
        <v>5.0496305451727475</v>
      </c>
      <c r="C23631" s="5">
        <f t="shared" ca="1" si="1970"/>
        <v>2.1835124344522544E-3</v>
      </c>
      <c r="D23631" s="5">
        <f t="shared" ca="1" si="1974"/>
        <v>6.0815000000000001</v>
      </c>
      <c r="E23631" s="5">
        <f t="shared" ca="1" si="1971"/>
        <v>0</v>
      </c>
      <c r="F23631" s="5">
        <f t="shared" ca="1" si="1975"/>
        <v>-1.0318694548272527</v>
      </c>
    </row>
    <row r="23632" spans="1:6">
      <c r="A23632" s="1">
        <f t="shared" si="1972"/>
        <v>61250</v>
      </c>
      <c r="B23632" s="5">
        <f t="shared" ca="1" si="1973"/>
        <v>5.0381067741478596</v>
      </c>
      <c r="C23632" s="5">
        <f t="shared" ca="1" si="1970"/>
        <v>-1.1523771024887495E-2</v>
      </c>
      <c r="D23632" s="5">
        <f t="shared" ca="1" si="1974"/>
        <v>6.0815000000000001</v>
      </c>
      <c r="E23632" s="5">
        <f t="shared" ca="1" si="1971"/>
        <v>0</v>
      </c>
      <c r="F23632" s="5">
        <f t="shared" ca="1" si="1975"/>
        <v>-1.0433932258521406</v>
      </c>
    </row>
    <row r="23633" spans="1:6">
      <c r="A23633" s="1">
        <f t="shared" si="1972"/>
        <v>61251</v>
      </c>
      <c r="B23633" s="5">
        <f t="shared" ca="1" si="1973"/>
        <v>4.9970579975295628</v>
      </c>
      <c r="C23633" s="5">
        <f t="shared" ref="C23633:C23696" ca="1" si="1976">(kappa*(gamma/100-B23632/100)/365+sigma*SQRT(B23632/100)*NORMSINV(RAND())*SQRT(1/365))*100</f>
        <v>-4.1048776618296499E-2</v>
      </c>
      <c r="D23633" s="5">
        <f t="shared" ca="1" si="1974"/>
        <v>6.0815000000000001</v>
      </c>
      <c r="E23633" s="5">
        <f t="shared" ref="E23633:E23696" ca="1" si="1977">D23633-D23632</f>
        <v>0</v>
      </c>
      <c r="F23633" s="5">
        <f t="shared" ca="1" si="1975"/>
        <v>-1.0844420024704373</v>
      </c>
    </row>
    <row r="23634" spans="1:6">
      <c r="A23634" s="1">
        <f t="shared" ref="A23634:A23697" si="1978">A23633+1</f>
        <v>61252</v>
      </c>
      <c r="B23634" s="5">
        <f t="shared" ca="1" si="1973"/>
        <v>4.9891229740371026</v>
      </c>
      <c r="C23634" s="5">
        <f t="shared" ca="1" si="1976"/>
        <v>-7.9350234924601241E-3</v>
      </c>
      <c r="D23634" s="5">
        <f t="shared" ca="1" si="1974"/>
        <v>6.0815000000000001</v>
      </c>
      <c r="E23634" s="5">
        <f t="shared" ca="1" si="1977"/>
        <v>0</v>
      </c>
      <c r="F23634" s="5">
        <f t="shared" ca="1" si="1975"/>
        <v>-1.0923770259628975</v>
      </c>
    </row>
    <row r="23635" spans="1:6">
      <c r="A23635" s="1">
        <f t="shared" si="1978"/>
        <v>61253</v>
      </c>
      <c r="B23635" s="5">
        <f t="shared" ca="1" si="1973"/>
        <v>5.0233859937001375</v>
      </c>
      <c r="C23635" s="5">
        <f t="shared" ca="1" si="1976"/>
        <v>3.4263019663034883E-2</v>
      </c>
      <c r="D23635" s="5">
        <f t="shared" ca="1" si="1974"/>
        <v>6.0815000000000001</v>
      </c>
      <c r="E23635" s="5">
        <f t="shared" ca="1" si="1977"/>
        <v>0</v>
      </c>
      <c r="F23635" s="5">
        <f t="shared" ca="1" si="1975"/>
        <v>-1.0581140062998626</v>
      </c>
    </row>
    <row r="23636" spans="1:6">
      <c r="A23636" s="1">
        <f t="shared" si="1978"/>
        <v>61254</v>
      </c>
      <c r="B23636" s="5">
        <f t="shared" ca="1" si="1973"/>
        <v>4.9824221191578255</v>
      </c>
      <c r="C23636" s="5">
        <f t="shared" ca="1" si="1976"/>
        <v>-4.0963874542312075E-2</v>
      </c>
      <c r="D23636" s="5">
        <f t="shared" ca="1" si="1974"/>
        <v>6.0815000000000001</v>
      </c>
      <c r="E23636" s="5">
        <f t="shared" ca="1" si="1977"/>
        <v>0</v>
      </c>
      <c r="F23636" s="5">
        <f t="shared" ca="1" si="1975"/>
        <v>-1.0990778808421746</v>
      </c>
    </row>
    <row r="23637" spans="1:6">
      <c r="A23637" s="1">
        <f t="shared" si="1978"/>
        <v>61255</v>
      </c>
      <c r="B23637" s="5">
        <f t="shared" ca="1" si="1973"/>
        <v>4.969800595333199</v>
      </c>
      <c r="C23637" s="5">
        <f t="shared" ca="1" si="1976"/>
        <v>-1.2621523824626904E-2</v>
      </c>
      <c r="D23637" s="5">
        <f t="shared" ca="1" si="1974"/>
        <v>6.0815000000000001</v>
      </c>
      <c r="E23637" s="5">
        <f t="shared" ca="1" si="1977"/>
        <v>0</v>
      </c>
      <c r="F23637" s="5">
        <f t="shared" ca="1" si="1975"/>
        <v>-1.1116994046668012</v>
      </c>
    </row>
    <row r="23638" spans="1:6">
      <c r="A23638" s="1">
        <f t="shared" si="1978"/>
        <v>61256</v>
      </c>
      <c r="B23638" s="5">
        <f t="shared" ca="1" si="1973"/>
        <v>5.0101867705352543</v>
      </c>
      <c r="C23638" s="5">
        <f t="shared" ca="1" si="1976"/>
        <v>4.0386175202055299E-2</v>
      </c>
      <c r="D23638" s="5">
        <f t="shared" ca="1" si="1974"/>
        <v>6.0815000000000001</v>
      </c>
      <c r="E23638" s="5">
        <f t="shared" ca="1" si="1977"/>
        <v>0</v>
      </c>
      <c r="F23638" s="5">
        <f t="shared" ca="1" si="1975"/>
        <v>-1.0713132294647458</v>
      </c>
    </row>
    <row r="23639" spans="1:6">
      <c r="A23639" s="1">
        <f t="shared" si="1978"/>
        <v>61257</v>
      </c>
      <c r="B23639" s="5">
        <f t="shared" ca="1" si="1973"/>
        <v>5.0419495425682994</v>
      </c>
      <c r="C23639" s="5">
        <f t="shared" ca="1" si="1976"/>
        <v>3.1762772033044832E-2</v>
      </c>
      <c r="D23639" s="5">
        <f t="shared" ca="1" si="1974"/>
        <v>6.0815000000000001</v>
      </c>
      <c r="E23639" s="5">
        <f t="shared" ca="1" si="1977"/>
        <v>0</v>
      </c>
      <c r="F23639" s="5">
        <f t="shared" ca="1" si="1975"/>
        <v>-1.0395504574317007</v>
      </c>
    </row>
    <row r="23640" spans="1:6">
      <c r="A23640" s="1">
        <f t="shared" si="1978"/>
        <v>61258</v>
      </c>
      <c r="B23640" s="5">
        <f t="shared" ca="1" si="1973"/>
        <v>5.0629305446837698</v>
      </c>
      <c r="C23640" s="5">
        <f t="shared" ca="1" si="1976"/>
        <v>2.0981002115470077E-2</v>
      </c>
      <c r="D23640" s="5">
        <f t="shared" ca="1" si="1974"/>
        <v>6.0815000000000001</v>
      </c>
      <c r="E23640" s="5">
        <f t="shared" ca="1" si="1977"/>
        <v>0</v>
      </c>
      <c r="F23640" s="5">
        <f t="shared" ca="1" si="1975"/>
        <v>-1.0185694553162303</v>
      </c>
    </row>
    <row r="23641" spans="1:6">
      <c r="A23641" s="1">
        <f t="shared" si="1978"/>
        <v>61259</v>
      </c>
      <c r="B23641" s="5">
        <f t="shared" ca="1" si="1973"/>
        <v>5.0867141019374724</v>
      </c>
      <c r="C23641" s="5">
        <f t="shared" ca="1" si="1976"/>
        <v>2.378355725370266E-2</v>
      </c>
      <c r="D23641" s="5">
        <f t="shared" ca="1" si="1974"/>
        <v>6.0815000000000001</v>
      </c>
      <c r="E23641" s="5">
        <f t="shared" ca="1" si="1977"/>
        <v>0</v>
      </c>
      <c r="F23641" s="5">
        <f t="shared" ca="1" si="1975"/>
        <v>-0.99478589806252771</v>
      </c>
    </row>
    <row r="23642" spans="1:6">
      <c r="A23642" s="1">
        <f t="shared" si="1978"/>
        <v>61260</v>
      </c>
      <c r="B23642" s="5">
        <f t="shared" ca="1" si="1973"/>
        <v>5.0835210514211342</v>
      </c>
      <c r="C23642" s="5">
        <f t="shared" ca="1" si="1976"/>
        <v>-3.1930505163382614E-3</v>
      </c>
      <c r="D23642" s="5">
        <f t="shared" ca="1" si="1974"/>
        <v>6.0815000000000001</v>
      </c>
      <c r="E23642" s="5">
        <f t="shared" ca="1" si="1977"/>
        <v>0</v>
      </c>
      <c r="F23642" s="5">
        <f t="shared" ca="1" si="1975"/>
        <v>-0.99797894857886593</v>
      </c>
    </row>
    <row r="23643" spans="1:6">
      <c r="A23643" s="1">
        <f t="shared" si="1978"/>
        <v>61261</v>
      </c>
      <c r="B23643" s="5">
        <f t="shared" ca="1" si="1973"/>
        <v>5.0745858161984172</v>
      </c>
      <c r="C23643" s="5">
        <f t="shared" ca="1" si="1976"/>
        <v>-8.9352352227167788E-3</v>
      </c>
      <c r="D23643" s="5">
        <f t="shared" ca="1" si="1974"/>
        <v>6.0815000000000001</v>
      </c>
      <c r="E23643" s="5">
        <f t="shared" ca="1" si="1977"/>
        <v>0</v>
      </c>
      <c r="F23643" s="5">
        <f t="shared" ca="1" si="1975"/>
        <v>-1.0069141838015829</v>
      </c>
    </row>
    <row r="23644" spans="1:6">
      <c r="A23644" s="1">
        <f t="shared" si="1978"/>
        <v>61262</v>
      </c>
      <c r="B23644" s="5">
        <f t="shared" ca="1" si="1973"/>
        <v>5.1050119319273044</v>
      </c>
      <c r="C23644" s="5">
        <f t="shared" ca="1" si="1976"/>
        <v>3.0426115728887333E-2</v>
      </c>
      <c r="D23644" s="5">
        <f t="shared" ca="1" si="1974"/>
        <v>6.0815000000000001</v>
      </c>
      <c r="E23644" s="5">
        <f t="shared" ca="1" si="1977"/>
        <v>0</v>
      </c>
      <c r="F23644" s="5">
        <f t="shared" ca="1" si="1975"/>
        <v>-0.97648806807269573</v>
      </c>
    </row>
    <row r="23645" spans="1:6">
      <c r="A23645" s="1">
        <f t="shared" si="1978"/>
        <v>61263</v>
      </c>
      <c r="B23645" s="5">
        <f t="shared" ca="1" si="1973"/>
        <v>5.1281958181307123</v>
      </c>
      <c r="C23645" s="5">
        <f t="shared" ca="1" si="1976"/>
        <v>2.3183886203408305E-2</v>
      </c>
      <c r="D23645" s="5">
        <f t="shared" ca="1" si="1974"/>
        <v>6.0815000000000001</v>
      </c>
      <c r="E23645" s="5">
        <f t="shared" ca="1" si="1977"/>
        <v>0</v>
      </c>
      <c r="F23645" s="5">
        <f t="shared" ca="1" si="1975"/>
        <v>-0.95330418186928778</v>
      </c>
    </row>
    <row r="23646" spans="1:6">
      <c r="A23646" s="1">
        <f t="shared" si="1978"/>
        <v>61264</v>
      </c>
      <c r="B23646" s="5">
        <f t="shared" ca="1" si="1973"/>
        <v>5.1117035371572221</v>
      </c>
      <c r="C23646" s="5">
        <f t="shared" ca="1" si="1976"/>
        <v>-1.6492280973490318E-2</v>
      </c>
      <c r="D23646" s="5">
        <f t="shared" ca="1" si="1974"/>
        <v>6.0815000000000001</v>
      </c>
      <c r="E23646" s="5">
        <f t="shared" ca="1" si="1977"/>
        <v>0</v>
      </c>
      <c r="F23646" s="5">
        <f t="shared" ca="1" si="1975"/>
        <v>-0.96979646284277798</v>
      </c>
    </row>
    <row r="23647" spans="1:6">
      <c r="A23647" s="1">
        <f t="shared" si="1978"/>
        <v>61265</v>
      </c>
      <c r="B23647" s="5">
        <f t="shared" ca="1" si="1973"/>
        <v>5.0881752271653973</v>
      </c>
      <c r="C23647" s="5">
        <f t="shared" ca="1" si="1976"/>
        <v>-2.3528309991825237E-2</v>
      </c>
      <c r="D23647" s="5">
        <f t="shared" ca="1" si="1974"/>
        <v>6.0815000000000001</v>
      </c>
      <c r="E23647" s="5">
        <f t="shared" ca="1" si="1977"/>
        <v>0</v>
      </c>
      <c r="F23647" s="5">
        <f t="shared" ca="1" si="1975"/>
        <v>-0.99332477283460285</v>
      </c>
    </row>
    <row r="23648" spans="1:6">
      <c r="A23648" s="1">
        <f t="shared" si="1978"/>
        <v>61266</v>
      </c>
      <c r="B23648" s="5">
        <f t="shared" ca="1" si="1973"/>
        <v>5.0941011018710771</v>
      </c>
      <c r="C23648" s="5">
        <f t="shared" ca="1" si="1976"/>
        <v>5.9258747056800468E-3</v>
      </c>
      <c r="D23648" s="5">
        <f t="shared" ca="1" si="1974"/>
        <v>6.0815000000000001</v>
      </c>
      <c r="E23648" s="5">
        <f t="shared" ca="1" si="1977"/>
        <v>0</v>
      </c>
      <c r="F23648" s="5">
        <f t="shared" ca="1" si="1975"/>
        <v>-0.98739889812892301</v>
      </c>
    </row>
    <row r="23649" spans="1:6">
      <c r="A23649" s="1">
        <f t="shared" si="1978"/>
        <v>61267</v>
      </c>
      <c r="B23649" s="5">
        <f t="shared" ca="1" si="1973"/>
        <v>5.1465767422727824</v>
      </c>
      <c r="C23649" s="5">
        <f t="shared" ca="1" si="1976"/>
        <v>5.2475640401705659E-2</v>
      </c>
      <c r="D23649" s="5">
        <f t="shared" ca="1" si="1974"/>
        <v>6.0815000000000001</v>
      </c>
      <c r="E23649" s="5">
        <f t="shared" ca="1" si="1977"/>
        <v>0</v>
      </c>
      <c r="F23649" s="5">
        <f t="shared" ca="1" si="1975"/>
        <v>-0.93492325772721774</v>
      </c>
    </row>
    <row r="23650" spans="1:6">
      <c r="A23650" s="1">
        <f t="shared" si="1978"/>
        <v>61268</v>
      </c>
      <c r="B23650" s="5">
        <f t="shared" ca="1" si="1973"/>
        <v>5.2397861033526079</v>
      </c>
      <c r="C23650" s="5">
        <f t="shared" ca="1" si="1976"/>
        <v>9.3209361079825637E-2</v>
      </c>
      <c r="D23650" s="5">
        <f t="shared" ca="1" si="1974"/>
        <v>6.0815000000000001</v>
      </c>
      <c r="E23650" s="5">
        <f t="shared" ca="1" si="1977"/>
        <v>0</v>
      </c>
      <c r="F23650" s="5">
        <f t="shared" ca="1" si="1975"/>
        <v>-0.84171389664739227</v>
      </c>
    </row>
    <row r="23651" spans="1:6">
      <c r="A23651" s="1">
        <f t="shared" si="1978"/>
        <v>61269</v>
      </c>
      <c r="B23651" s="5">
        <f t="shared" ca="1" si="1973"/>
        <v>5.1726799522763836</v>
      </c>
      <c r="C23651" s="5">
        <f t="shared" ca="1" si="1976"/>
        <v>-6.7106151076224016E-2</v>
      </c>
      <c r="D23651" s="5">
        <f t="shared" ca="1" si="1974"/>
        <v>6.0815000000000001</v>
      </c>
      <c r="E23651" s="5">
        <f t="shared" ca="1" si="1977"/>
        <v>0</v>
      </c>
      <c r="F23651" s="5">
        <f t="shared" ca="1" si="1975"/>
        <v>-0.90882004772361658</v>
      </c>
    </row>
    <row r="23652" spans="1:6">
      <c r="A23652" s="1">
        <f t="shared" si="1978"/>
        <v>61270</v>
      </c>
      <c r="B23652" s="5">
        <f t="shared" ca="1" si="1973"/>
        <v>5.1501502905924337</v>
      </c>
      <c r="C23652" s="5">
        <f t="shared" ca="1" si="1976"/>
        <v>-2.2529661683949681E-2</v>
      </c>
      <c r="D23652" s="5">
        <f t="shared" ca="1" si="1974"/>
        <v>6.0815000000000001</v>
      </c>
      <c r="E23652" s="5">
        <f t="shared" ca="1" si="1977"/>
        <v>0</v>
      </c>
      <c r="F23652" s="5">
        <f t="shared" ca="1" si="1975"/>
        <v>-0.93134970940756645</v>
      </c>
    </row>
    <row r="23653" spans="1:6">
      <c r="A23653" s="1">
        <f t="shared" si="1978"/>
        <v>61271</v>
      </c>
      <c r="B23653" s="5">
        <f t="shared" ca="1" si="1973"/>
        <v>5.2395115224712407</v>
      </c>
      <c r="C23653" s="5">
        <f t="shared" ca="1" si="1976"/>
        <v>8.936123187880668E-2</v>
      </c>
      <c r="D23653" s="5">
        <f t="shared" ca="1" si="1974"/>
        <v>6.0815000000000001</v>
      </c>
      <c r="E23653" s="5">
        <f t="shared" ca="1" si="1977"/>
        <v>0</v>
      </c>
      <c r="F23653" s="5">
        <f t="shared" ca="1" si="1975"/>
        <v>-0.84198847752875938</v>
      </c>
    </row>
    <row r="23654" spans="1:6">
      <c r="A23654" s="1">
        <f t="shared" si="1978"/>
        <v>61272</v>
      </c>
      <c r="B23654" s="5">
        <f t="shared" ca="1" si="1973"/>
        <v>5.2601367219534776</v>
      </c>
      <c r="C23654" s="5">
        <f t="shared" ca="1" si="1976"/>
        <v>2.0625199482236858E-2</v>
      </c>
      <c r="D23654" s="5">
        <f t="shared" ca="1" si="1974"/>
        <v>6.0815000000000001</v>
      </c>
      <c r="E23654" s="5">
        <f t="shared" ca="1" si="1977"/>
        <v>0</v>
      </c>
      <c r="F23654" s="5">
        <f t="shared" ca="1" si="1975"/>
        <v>-0.82136327804652254</v>
      </c>
    </row>
    <row r="23655" spans="1:6">
      <c r="A23655" s="1">
        <f t="shared" si="1978"/>
        <v>61273</v>
      </c>
      <c r="B23655" s="5">
        <f t="shared" ca="1" si="1973"/>
        <v>5.2887571692642066</v>
      </c>
      <c r="C23655" s="5">
        <f t="shared" ca="1" si="1976"/>
        <v>2.8620447310729213E-2</v>
      </c>
      <c r="D23655" s="5">
        <f t="shared" ca="1" si="1974"/>
        <v>6.0815000000000001</v>
      </c>
      <c r="E23655" s="5">
        <f t="shared" ca="1" si="1977"/>
        <v>0</v>
      </c>
      <c r="F23655" s="5">
        <f t="shared" ca="1" si="1975"/>
        <v>-0.79274283073579355</v>
      </c>
    </row>
    <row r="23656" spans="1:6">
      <c r="A23656" s="1">
        <f t="shared" si="1978"/>
        <v>61274</v>
      </c>
      <c r="B23656" s="5">
        <f t="shared" ca="1" si="1973"/>
        <v>5.2486707173930043</v>
      </c>
      <c r="C23656" s="5">
        <f t="shared" ca="1" si="1976"/>
        <v>-4.008645187120246E-2</v>
      </c>
      <c r="D23656" s="5">
        <f t="shared" ca="1" si="1974"/>
        <v>6.0815000000000001</v>
      </c>
      <c r="E23656" s="5">
        <f t="shared" ca="1" si="1977"/>
        <v>0</v>
      </c>
      <c r="F23656" s="5">
        <f t="shared" ca="1" si="1975"/>
        <v>-0.83282928260699585</v>
      </c>
    </row>
    <row r="23657" spans="1:6">
      <c r="A23657" s="1">
        <f t="shared" si="1978"/>
        <v>61275</v>
      </c>
      <c r="B23657" s="5">
        <f t="shared" ca="1" si="1973"/>
        <v>5.2128166996543621</v>
      </c>
      <c r="C23657" s="5">
        <f t="shared" ca="1" si="1976"/>
        <v>-3.5854017738642309E-2</v>
      </c>
      <c r="D23657" s="5">
        <f t="shared" ca="1" si="1974"/>
        <v>6.0815000000000001</v>
      </c>
      <c r="E23657" s="5">
        <f t="shared" ca="1" si="1977"/>
        <v>0</v>
      </c>
      <c r="F23657" s="5">
        <f t="shared" ca="1" si="1975"/>
        <v>-0.86868330034563801</v>
      </c>
    </row>
    <row r="23658" spans="1:6">
      <c r="A23658" s="1">
        <f t="shared" si="1978"/>
        <v>61276</v>
      </c>
      <c r="B23658" s="5">
        <f t="shared" ca="1" si="1973"/>
        <v>5.2200833461047047</v>
      </c>
      <c r="C23658" s="5">
        <f t="shared" ca="1" si="1976"/>
        <v>7.2666464503423666E-3</v>
      </c>
      <c r="D23658" s="5">
        <f t="shared" ca="1" si="1974"/>
        <v>6.0815000000000001</v>
      </c>
      <c r="E23658" s="5">
        <f t="shared" ca="1" si="1977"/>
        <v>0</v>
      </c>
      <c r="F23658" s="5">
        <f t="shared" ca="1" si="1975"/>
        <v>-0.86141665389529543</v>
      </c>
    </row>
    <row r="23659" spans="1:6">
      <c r="A23659" s="1">
        <f t="shared" si="1978"/>
        <v>61277</v>
      </c>
      <c r="B23659" s="5">
        <f t="shared" ca="1" si="1973"/>
        <v>5.2147962165427568</v>
      </c>
      <c r="C23659" s="5">
        <f t="shared" ca="1" si="1976"/>
        <v>-5.2871295619474692E-3</v>
      </c>
      <c r="D23659" s="5">
        <f t="shared" ca="1" si="1974"/>
        <v>6.0815000000000001</v>
      </c>
      <c r="E23659" s="5">
        <f t="shared" ca="1" si="1977"/>
        <v>0</v>
      </c>
      <c r="F23659" s="5">
        <f t="shared" ca="1" si="1975"/>
        <v>-0.8667037834572433</v>
      </c>
    </row>
    <row r="23660" spans="1:6">
      <c r="A23660" s="1">
        <f t="shared" si="1978"/>
        <v>61278</v>
      </c>
      <c r="B23660" s="5">
        <f t="shared" ca="1" si="1973"/>
        <v>5.2168116477746533</v>
      </c>
      <c r="C23660" s="5">
        <f t="shared" ca="1" si="1976"/>
        <v>2.0154312318962616E-3</v>
      </c>
      <c r="D23660" s="5">
        <f t="shared" ca="1" si="1974"/>
        <v>6.0815000000000001</v>
      </c>
      <c r="E23660" s="5">
        <f t="shared" ca="1" si="1977"/>
        <v>0</v>
      </c>
      <c r="F23660" s="5">
        <f t="shared" ca="1" si="1975"/>
        <v>-0.86468835222534679</v>
      </c>
    </row>
    <row r="23661" spans="1:6">
      <c r="A23661" s="1">
        <f t="shared" si="1978"/>
        <v>61279</v>
      </c>
      <c r="B23661" s="5">
        <f t="shared" ca="1" si="1973"/>
        <v>5.2023906386058485</v>
      </c>
      <c r="C23661" s="5">
        <f t="shared" ca="1" si="1976"/>
        <v>-1.4421009168804549E-2</v>
      </c>
      <c r="D23661" s="5">
        <f t="shared" ca="1" si="1974"/>
        <v>6.0815000000000001</v>
      </c>
      <c r="E23661" s="5">
        <f t="shared" ca="1" si="1977"/>
        <v>0</v>
      </c>
      <c r="F23661" s="5">
        <f t="shared" ca="1" si="1975"/>
        <v>-0.87910936139415163</v>
      </c>
    </row>
    <row r="23662" spans="1:6">
      <c r="A23662" s="1">
        <f t="shared" si="1978"/>
        <v>61280</v>
      </c>
      <c r="B23662" s="5">
        <f t="shared" ca="1" si="1973"/>
        <v>5.2118372733111302</v>
      </c>
      <c r="C23662" s="5">
        <f t="shared" ca="1" si="1976"/>
        <v>9.4466347052818908E-3</v>
      </c>
      <c r="D23662" s="5">
        <f t="shared" ca="1" si="1974"/>
        <v>6.0815000000000001</v>
      </c>
      <c r="E23662" s="5">
        <f t="shared" ca="1" si="1977"/>
        <v>0</v>
      </c>
      <c r="F23662" s="5">
        <f t="shared" ca="1" si="1975"/>
        <v>-0.8696627266888699</v>
      </c>
    </row>
    <row r="23663" spans="1:6">
      <c r="A23663" s="1">
        <f t="shared" si="1978"/>
        <v>61281</v>
      </c>
      <c r="B23663" s="5">
        <f t="shared" ca="1" si="1973"/>
        <v>5.1758922339953628</v>
      </c>
      <c r="C23663" s="5">
        <f t="shared" ca="1" si="1976"/>
        <v>-3.5945039315767854E-2</v>
      </c>
      <c r="D23663" s="5">
        <f t="shared" ca="1" si="1974"/>
        <v>6.0815000000000001</v>
      </c>
      <c r="E23663" s="5">
        <f t="shared" ca="1" si="1977"/>
        <v>0</v>
      </c>
      <c r="F23663" s="5">
        <f t="shared" ca="1" si="1975"/>
        <v>-0.90560776600463733</v>
      </c>
    </row>
    <row r="23664" spans="1:6">
      <c r="A23664" s="1">
        <f t="shared" si="1978"/>
        <v>61282</v>
      </c>
      <c r="B23664" s="5">
        <f t="shared" ca="1" si="1973"/>
        <v>5.1183217121940228</v>
      </c>
      <c r="C23664" s="5">
        <f t="shared" ca="1" si="1976"/>
        <v>-5.7570521801339716E-2</v>
      </c>
      <c r="D23664" s="5">
        <f t="shared" ca="1" si="1974"/>
        <v>6.0815000000000001</v>
      </c>
      <c r="E23664" s="5">
        <f t="shared" ca="1" si="1977"/>
        <v>0</v>
      </c>
      <c r="F23664" s="5">
        <f t="shared" ca="1" si="1975"/>
        <v>-0.96317828780597736</v>
      </c>
    </row>
    <row r="23665" spans="1:6">
      <c r="A23665" s="1">
        <f t="shared" si="1978"/>
        <v>61283</v>
      </c>
      <c r="B23665" s="5">
        <f t="shared" ca="1" si="1973"/>
        <v>5.1357927283218334</v>
      </c>
      <c r="C23665" s="5">
        <f t="shared" ca="1" si="1976"/>
        <v>1.7471016127810782E-2</v>
      </c>
      <c r="D23665" s="5">
        <f t="shared" ca="1" si="1974"/>
        <v>6.0815000000000001</v>
      </c>
      <c r="E23665" s="5">
        <f t="shared" ca="1" si="1977"/>
        <v>0</v>
      </c>
      <c r="F23665" s="5">
        <f t="shared" ca="1" si="1975"/>
        <v>-0.94570727167816671</v>
      </c>
    </row>
    <row r="23666" spans="1:6">
      <c r="A23666" s="1">
        <f t="shared" si="1978"/>
        <v>61284</v>
      </c>
      <c r="B23666" s="5">
        <f t="shared" ca="1" si="1973"/>
        <v>5.1063409134546776</v>
      </c>
      <c r="C23666" s="5">
        <f t="shared" ca="1" si="1976"/>
        <v>-2.9451814867155816E-2</v>
      </c>
      <c r="D23666" s="5">
        <f t="shared" ca="1" si="1974"/>
        <v>6.0815000000000001</v>
      </c>
      <c r="E23666" s="5">
        <f t="shared" ca="1" si="1977"/>
        <v>0</v>
      </c>
      <c r="F23666" s="5">
        <f t="shared" ca="1" si="1975"/>
        <v>-0.97515908654532257</v>
      </c>
    </row>
    <row r="23667" spans="1:6">
      <c r="A23667" s="1">
        <f t="shared" si="1978"/>
        <v>61285</v>
      </c>
      <c r="B23667" s="5">
        <f t="shared" ca="1" si="1973"/>
        <v>5.1047880718730942</v>
      </c>
      <c r="C23667" s="5">
        <f t="shared" ca="1" si="1976"/>
        <v>-1.5528415815837273E-3</v>
      </c>
      <c r="D23667" s="5">
        <f t="shared" ca="1" si="1974"/>
        <v>6.0815000000000001</v>
      </c>
      <c r="E23667" s="5">
        <f t="shared" ca="1" si="1977"/>
        <v>0</v>
      </c>
      <c r="F23667" s="5">
        <f t="shared" ca="1" si="1975"/>
        <v>-0.97671192812690588</v>
      </c>
    </row>
    <row r="23668" spans="1:6">
      <c r="A23668" s="1">
        <f t="shared" si="1978"/>
        <v>61286</v>
      </c>
      <c r="B23668" s="5">
        <f t="shared" ca="1" si="1973"/>
        <v>5.0723380778701257</v>
      </c>
      <c r="C23668" s="5">
        <f t="shared" ca="1" si="1976"/>
        <v>-3.2449994002968732E-2</v>
      </c>
      <c r="D23668" s="5">
        <f t="shared" ca="1" si="1974"/>
        <v>6.0815000000000001</v>
      </c>
      <c r="E23668" s="5">
        <f t="shared" ca="1" si="1977"/>
        <v>0</v>
      </c>
      <c r="F23668" s="5">
        <f t="shared" ca="1" si="1975"/>
        <v>-1.0091619221298744</v>
      </c>
    </row>
    <row r="23669" spans="1:6">
      <c r="A23669" s="1">
        <f t="shared" si="1978"/>
        <v>61287</v>
      </c>
      <c r="B23669" s="5">
        <f t="shared" ca="1" si="1973"/>
        <v>5.1246629581077228</v>
      </c>
      <c r="C23669" s="5">
        <f t="shared" ca="1" si="1976"/>
        <v>5.2324880237597356E-2</v>
      </c>
      <c r="D23669" s="5">
        <f t="shared" ca="1" si="1974"/>
        <v>6.0815000000000001</v>
      </c>
      <c r="E23669" s="5">
        <f t="shared" ca="1" si="1977"/>
        <v>0</v>
      </c>
      <c r="F23669" s="5">
        <f t="shared" ca="1" si="1975"/>
        <v>-0.95683704189227736</v>
      </c>
    </row>
    <row r="23670" spans="1:6">
      <c r="A23670" s="1">
        <f t="shared" si="1978"/>
        <v>61288</v>
      </c>
      <c r="B23670" s="5">
        <f t="shared" ca="1" si="1973"/>
        <v>5.0672920481182189</v>
      </c>
      <c r="C23670" s="5">
        <f t="shared" ca="1" si="1976"/>
        <v>-5.7370909989503574E-2</v>
      </c>
      <c r="D23670" s="5">
        <f t="shared" ca="1" si="1974"/>
        <v>6.0815000000000001</v>
      </c>
      <c r="E23670" s="5">
        <f t="shared" ca="1" si="1977"/>
        <v>0</v>
      </c>
      <c r="F23670" s="5">
        <f t="shared" ca="1" si="1975"/>
        <v>-1.0142079518817813</v>
      </c>
    </row>
    <row r="23671" spans="1:6">
      <c r="A23671" s="1">
        <f t="shared" si="1978"/>
        <v>61289</v>
      </c>
      <c r="B23671" s="5">
        <f t="shared" ca="1" si="1973"/>
        <v>5.1086816791236753</v>
      </c>
      <c r="C23671" s="5">
        <f t="shared" ca="1" si="1976"/>
        <v>4.1389631005456458E-2</v>
      </c>
      <c r="D23671" s="5">
        <f t="shared" ca="1" si="1974"/>
        <v>6.0815000000000001</v>
      </c>
      <c r="E23671" s="5">
        <f t="shared" ca="1" si="1977"/>
        <v>0</v>
      </c>
      <c r="F23671" s="5">
        <f t="shared" ca="1" si="1975"/>
        <v>-0.9728183208763248</v>
      </c>
    </row>
    <row r="23672" spans="1:6">
      <c r="A23672" s="1">
        <f t="shared" si="1978"/>
        <v>61290</v>
      </c>
      <c r="B23672" s="5">
        <f t="shared" ca="1" si="1973"/>
        <v>5.0824371272854778</v>
      </c>
      <c r="C23672" s="5">
        <f t="shared" ca="1" si="1976"/>
        <v>-2.6244551838197298E-2</v>
      </c>
      <c r="D23672" s="5">
        <f t="shared" ca="1" si="1974"/>
        <v>6.0815000000000001</v>
      </c>
      <c r="E23672" s="5">
        <f t="shared" ca="1" si="1977"/>
        <v>0</v>
      </c>
      <c r="F23672" s="5">
        <f t="shared" ca="1" si="1975"/>
        <v>-0.99906287271452232</v>
      </c>
    </row>
    <row r="23673" spans="1:6">
      <c r="A23673" s="1">
        <f t="shared" si="1978"/>
        <v>61291</v>
      </c>
      <c r="B23673" s="5">
        <f t="shared" ca="1" si="1973"/>
        <v>5.0773421999957966</v>
      </c>
      <c r="C23673" s="5">
        <f t="shared" ca="1" si="1976"/>
        <v>-5.0949272896808158E-3</v>
      </c>
      <c r="D23673" s="5">
        <f t="shared" ca="1" si="1974"/>
        <v>6.0815000000000001</v>
      </c>
      <c r="E23673" s="5">
        <f t="shared" ca="1" si="1977"/>
        <v>0</v>
      </c>
      <c r="F23673" s="5">
        <f t="shared" ca="1" si="1975"/>
        <v>-1.0041578000042035</v>
      </c>
    </row>
    <row r="23674" spans="1:6">
      <c r="A23674" s="1">
        <f t="shared" si="1978"/>
        <v>61292</v>
      </c>
      <c r="B23674" s="5">
        <f t="shared" ca="1" si="1973"/>
        <v>5.0294925086099225</v>
      </c>
      <c r="C23674" s="5">
        <f t="shared" ca="1" si="1976"/>
        <v>-4.7849691385874096E-2</v>
      </c>
      <c r="D23674" s="5">
        <f t="shared" ca="1" si="1974"/>
        <v>6.0815000000000001</v>
      </c>
      <c r="E23674" s="5">
        <f t="shared" ca="1" si="1977"/>
        <v>0</v>
      </c>
      <c r="F23674" s="5">
        <f t="shared" ca="1" si="1975"/>
        <v>-1.0520074913900777</v>
      </c>
    </row>
    <row r="23675" spans="1:6">
      <c r="A23675" s="1">
        <f t="shared" si="1978"/>
        <v>61293</v>
      </c>
      <c r="B23675" s="5">
        <f t="shared" ca="1" si="1973"/>
        <v>5.0123360292873986</v>
      </c>
      <c r="C23675" s="5">
        <f t="shared" ca="1" si="1976"/>
        <v>-1.7156479322524103E-2</v>
      </c>
      <c r="D23675" s="5">
        <f t="shared" ca="1" si="1974"/>
        <v>6.0815000000000001</v>
      </c>
      <c r="E23675" s="5">
        <f t="shared" ca="1" si="1977"/>
        <v>0</v>
      </c>
      <c r="F23675" s="5">
        <f t="shared" ca="1" si="1975"/>
        <v>-1.0691639707126015</v>
      </c>
    </row>
    <row r="23676" spans="1:6">
      <c r="A23676" s="1">
        <f t="shared" si="1978"/>
        <v>61294</v>
      </c>
      <c r="B23676" s="5">
        <f t="shared" ca="1" si="1973"/>
        <v>5.0037065015838227</v>
      </c>
      <c r="C23676" s="5">
        <f t="shared" ca="1" si="1976"/>
        <v>-8.6295277035755239E-3</v>
      </c>
      <c r="D23676" s="5">
        <f t="shared" ca="1" si="1974"/>
        <v>6.0815000000000001</v>
      </c>
      <c r="E23676" s="5">
        <f t="shared" ca="1" si="1977"/>
        <v>0</v>
      </c>
      <c r="F23676" s="5">
        <f t="shared" ca="1" si="1975"/>
        <v>-1.0777934984161774</v>
      </c>
    </row>
    <row r="23677" spans="1:6">
      <c r="A23677" s="1">
        <f t="shared" si="1978"/>
        <v>61295</v>
      </c>
      <c r="B23677" s="5">
        <f t="shared" ca="1" si="1973"/>
        <v>5.0304892739923925</v>
      </c>
      <c r="C23677" s="5">
        <f t="shared" ca="1" si="1976"/>
        <v>2.6782772408569733E-2</v>
      </c>
      <c r="D23677" s="5">
        <f t="shared" ca="1" si="1974"/>
        <v>6.0815000000000001</v>
      </c>
      <c r="E23677" s="5">
        <f t="shared" ca="1" si="1977"/>
        <v>0</v>
      </c>
      <c r="F23677" s="5">
        <f t="shared" ca="1" si="1975"/>
        <v>-1.0510107260076076</v>
      </c>
    </row>
    <row r="23678" spans="1:6">
      <c r="A23678" s="1">
        <f t="shared" si="1978"/>
        <v>61296</v>
      </c>
      <c r="B23678" s="5">
        <f t="shared" ref="B23678:B23741" ca="1" si="1979">B23677+C23678</f>
        <v>5.1279760259617886</v>
      </c>
      <c r="C23678" s="5">
        <f t="shared" ca="1" si="1976"/>
        <v>9.7486751969396032E-2</v>
      </c>
      <c r="D23678" s="5">
        <f t="shared" ref="D23678:D23741" ca="1" si="1980">VLOOKUP(A23678,$A$1510:$B$4749,2,TRUE)</f>
        <v>6.0815000000000001</v>
      </c>
      <c r="E23678" s="5">
        <f t="shared" ca="1" si="1977"/>
        <v>0</v>
      </c>
      <c r="F23678" s="5">
        <f t="shared" ref="F23678:F23741" ca="1" si="1981">B23678-D23678</f>
        <v>-0.95352397403821154</v>
      </c>
    </row>
    <row r="23679" spans="1:6">
      <c r="A23679" s="1">
        <f t="shared" si="1978"/>
        <v>61297</v>
      </c>
      <c r="B23679" s="5">
        <f t="shared" ca="1" si="1979"/>
        <v>5.1458238774441174</v>
      </c>
      <c r="C23679" s="5">
        <f t="shared" ca="1" si="1976"/>
        <v>1.7847851482328665E-2</v>
      </c>
      <c r="D23679" s="5">
        <f t="shared" ca="1" si="1980"/>
        <v>6.0815000000000001</v>
      </c>
      <c r="E23679" s="5">
        <f t="shared" ca="1" si="1977"/>
        <v>0</v>
      </c>
      <c r="F23679" s="5">
        <f t="shared" ca="1" si="1981"/>
        <v>-0.93567612255588273</v>
      </c>
    </row>
    <row r="23680" spans="1:6">
      <c r="A23680" s="1">
        <f t="shared" si="1978"/>
        <v>61298</v>
      </c>
      <c r="B23680" s="5">
        <f t="shared" ca="1" si="1979"/>
        <v>5.231595982359563</v>
      </c>
      <c r="C23680" s="5">
        <f t="shared" ca="1" si="1976"/>
        <v>8.5772104915445291E-2</v>
      </c>
      <c r="D23680" s="5">
        <f t="shared" ca="1" si="1980"/>
        <v>6.0815000000000001</v>
      </c>
      <c r="E23680" s="5">
        <f t="shared" ca="1" si="1977"/>
        <v>0</v>
      </c>
      <c r="F23680" s="5">
        <f t="shared" ca="1" si="1981"/>
        <v>-0.8499040176404371</v>
      </c>
    </row>
    <row r="23681" spans="1:6">
      <c r="A23681" s="1">
        <f t="shared" si="1978"/>
        <v>61299</v>
      </c>
      <c r="B23681" s="5">
        <f t="shared" ca="1" si="1979"/>
        <v>5.2065571994143003</v>
      </c>
      <c r="C23681" s="5">
        <f t="shared" ca="1" si="1976"/>
        <v>-2.5038782945262916E-2</v>
      </c>
      <c r="D23681" s="5">
        <f t="shared" ca="1" si="1980"/>
        <v>6.0815000000000001</v>
      </c>
      <c r="E23681" s="5">
        <f t="shared" ca="1" si="1977"/>
        <v>0</v>
      </c>
      <c r="F23681" s="5">
        <f t="shared" ca="1" si="1981"/>
        <v>-0.87494280058569984</v>
      </c>
    </row>
    <row r="23682" spans="1:6">
      <c r="A23682" s="1">
        <f t="shared" si="1978"/>
        <v>61300</v>
      </c>
      <c r="B23682" s="5">
        <f t="shared" ca="1" si="1979"/>
        <v>5.1822298120332881</v>
      </c>
      <c r="C23682" s="5">
        <f t="shared" ca="1" si="1976"/>
        <v>-2.4327387381012002E-2</v>
      </c>
      <c r="D23682" s="5">
        <f t="shared" ca="1" si="1980"/>
        <v>6.0815000000000001</v>
      </c>
      <c r="E23682" s="5">
        <f t="shared" ca="1" si="1977"/>
        <v>0</v>
      </c>
      <c r="F23682" s="5">
        <f t="shared" ca="1" si="1981"/>
        <v>-0.89927018796671199</v>
      </c>
    </row>
    <row r="23683" spans="1:6">
      <c r="A23683" s="1">
        <f t="shared" si="1978"/>
        <v>61301</v>
      </c>
      <c r="B23683" s="5">
        <f t="shared" ca="1" si="1979"/>
        <v>5.2624952061033312</v>
      </c>
      <c r="C23683" s="5">
        <f t="shared" ca="1" si="1976"/>
        <v>8.0265394070042961E-2</v>
      </c>
      <c r="D23683" s="5">
        <f t="shared" ca="1" si="1980"/>
        <v>6.0815000000000001</v>
      </c>
      <c r="E23683" s="5">
        <f t="shared" ca="1" si="1977"/>
        <v>0</v>
      </c>
      <c r="F23683" s="5">
        <f t="shared" ca="1" si="1981"/>
        <v>-0.81900479389666891</v>
      </c>
    </row>
    <row r="23684" spans="1:6">
      <c r="A23684" s="1">
        <f t="shared" si="1978"/>
        <v>61302</v>
      </c>
      <c r="B23684" s="5">
        <f t="shared" ca="1" si="1979"/>
        <v>5.2696038055770771</v>
      </c>
      <c r="C23684" s="5">
        <f t="shared" ca="1" si="1976"/>
        <v>7.108599473746144E-3</v>
      </c>
      <c r="D23684" s="5">
        <f t="shared" ca="1" si="1980"/>
        <v>6.0815000000000001</v>
      </c>
      <c r="E23684" s="5">
        <f t="shared" ca="1" si="1977"/>
        <v>0</v>
      </c>
      <c r="F23684" s="5">
        <f t="shared" ca="1" si="1981"/>
        <v>-0.81189619442292305</v>
      </c>
    </row>
    <row r="23685" spans="1:6">
      <c r="A23685" s="1">
        <f t="shared" si="1978"/>
        <v>61303</v>
      </c>
      <c r="B23685" s="5">
        <f t="shared" ca="1" si="1979"/>
        <v>5.3608324413076458</v>
      </c>
      <c r="C23685" s="5">
        <f t="shared" ca="1" si="1976"/>
        <v>9.1228635730569121E-2</v>
      </c>
      <c r="D23685" s="5">
        <f t="shared" ca="1" si="1980"/>
        <v>6.0815000000000001</v>
      </c>
      <c r="E23685" s="5">
        <f t="shared" ca="1" si="1977"/>
        <v>0</v>
      </c>
      <c r="F23685" s="5">
        <f t="shared" ca="1" si="1981"/>
        <v>-0.72066755869235433</v>
      </c>
    </row>
    <row r="23686" spans="1:6">
      <c r="A23686" s="1">
        <f t="shared" si="1978"/>
        <v>61304</v>
      </c>
      <c r="B23686" s="5">
        <f t="shared" ca="1" si="1979"/>
        <v>5.3989220849532451</v>
      </c>
      <c r="C23686" s="5">
        <f t="shared" ca="1" si="1976"/>
        <v>3.8089643645599559E-2</v>
      </c>
      <c r="D23686" s="5">
        <f t="shared" ca="1" si="1980"/>
        <v>6.0815000000000001</v>
      </c>
      <c r="E23686" s="5">
        <f t="shared" ca="1" si="1977"/>
        <v>0</v>
      </c>
      <c r="F23686" s="5">
        <f t="shared" ca="1" si="1981"/>
        <v>-0.68257791504675502</v>
      </c>
    </row>
    <row r="23687" spans="1:6">
      <c r="A23687" s="1">
        <f t="shared" si="1978"/>
        <v>61305</v>
      </c>
      <c r="B23687" s="5">
        <f t="shared" ca="1" si="1979"/>
        <v>5.3995067306291951</v>
      </c>
      <c r="C23687" s="5">
        <f t="shared" ca="1" si="1976"/>
        <v>5.8464567594997911E-4</v>
      </c>
      <c r="D23687" s="5">
        <f t="shared" ca="1" si="1980"/>
        <v>6.0815000000000001</v>
      </c>
      <c r="E23687" s="5">
        <f t="shared" ca="1" si="1977"/>
        <v>0</v>
      </c>
      <c r="F23687" s="5">
        <f t="shared" ca="1" si="1981"/>
        <v>-0.68199326937080507</v>
      </c>
    </row>
    <row r="23688" spans="1:6">
      <c r="A23688" s="1">
        <f t="shared" si="1978"/>
        <v>61306</v>
      </c>
      <c r="B23688" s="5">
        <f t="shared" ca="1" si="1979"/>
        <v>5.3810142958678018</v>
      </c>
      <c r="C23688" s="5">
        <f t="shared" ca="1" si="1976"/>
        <v>-1.8492434761393634E-2</v>
      </c>
      <c r="D23688" s="5">
        <f t="shared" ca="1" si="1980"/>
        <v>6.0815000000000001</v>
      </c>
      <c r="E23688" s="5">
        <f t="shared" ca="1" si="1977"/>
        <v>0</v>
      </c>
      <c r="F23688" s="5">
        <f t="shared" ca="1" si="1981"/>
        <v>-0.70048570413219835</v>
      </c>
    </row>
    <row r="23689" spans="1:6">
      <c r="A23689" s="1">
        <f t="shared" si="1978"/>
        <v>61307</v>
      </c>
      <c r="B23689" s="5">
        <f t="shared" ca="1" si="1979"/>
        <v>5.4158358165642415</v>
      </c>
      <c r="C23689" s="5">
        <f t="shared" ca="1" si="1976"/>
        <v>3.4821520696439304E-2</v>
      </c>
      <c r="D23689" s="5">
        <f t="shared" ca="1" si="1980"/>
        <v>6.0815000000000001</v>
      </c>
      <c r="E23689" s="5">
        <f t="shared" ca="1" si="1977"/>
        <v>0</v>
      </c>
      <c r="F23689" s="5">
        <f t="shared" ca="1" si="1981"/>
        <v>-0.66566418343575862</v>
      </c>
    </row>
    <row r="23690" spans="1:6">
      <c r="A23690" s="1">
        <f t="shared" si="1978"/>
        <v>61308</v>
      </c>
      <c r="B23690" s="5">
        <f t="shared" ca="1" si="1979"/>
        <v>5.4539679816669446</v>
      </c>
      <c r="C23690" s="5">
        <f t="shared" ca="1" si="1976"/>
        <v>3.813216510270305E-2</v>
      </c>
      <c r="D23690" s="5">
        <f t="shared" ca="1" si="1980"/>
        <v>6.0815000000000001</v>
      </c>
      <c r="E23690" s="5">
        <f t="shared" ca="1" si="1977"/>
        <v>0</v>
      </c>
      <c r="F23690" s="5">
        <f t="shared" ca="1" si="1981"/>
        <v>-0.6275320183330555</v>
      </c>
    </row>
    <row r="23691" spans="1:6">
      <c r="A23691" s="1">
        <f t="shared" si="1978"/>
        <v>61309</v>
      </c>
      <c r="B23691" s="5">
        <f t="shared" ca="1" si="1979"/>
        <v>5.4343783328756974</v>
      </c>
      <c r="C23691" s="5">
        <f t="shared" ca="1" si="1976"/>
        <v>-1.9589648791247166E-2</v>
      </c>
      <c r="D23691" s="5">
        <f t="shared" ca="1" si="1980"/>
        <v>6.0815000000000001</v>
      </c>
      <c r="E23691" s="5">
        <f t="shared" ca="1" si="1977"/>
        <v>0</v>
      </c>
      <c r="F23691" s="5">
        <f t="shared" ca="1" si="1981"/>
        <v>-0.64712166712430275</v>
      </c>
    </row>
    <row r="23692" spans="1:6">
      <c r="A23692" s="1">
        <f t="shared" si="1978"/>
        <v>61310</v>
      </c>
      <c r="B23692" s="5">
        <f t="shared" ca="1" si="1979"/>
        <v>5.421293052575141</v>
      </c>
      <c r="C23692" s="5">
        <f t="shared" ca="1" si="1976"/>
        <v>-1.3085280300556451E-2</v>
      </c>
      <c r="D23692" s="5">
        <f t="shared" ca="1" si="1980"/>
        <v>6.0815000000000001</v>
      </c>
      <c r="E23692" s="5">
        <f t="shared" ca="1" si="1977"/>
        <v>0</v>
      </c>
      <c r="F23692" s="5">
        <f t="shared" ca="1" si="1981"/>
        <v>-0.66020694742485908</v>
      </c>
    </row>
    <row r="23693" spans="1:6">
      <c r="A23693" s="1">
        <f t="shared" si="1978"/>
        <v>61311</v>
      </c>
      <c r="B23693" s="5">
        <f t="shared" ca="1" si="1979"/>
        <v>5.4401575303826988</v>
      </c>
      <c r="C23693" s="5">
        <f t="shared" ca="1" si="1976"/>
        <v>1.8864477807558032E-2</v>
      </c>
      <c r="D23693" s="5">
        <f t="shared" ca="1" si="1980"/>
        <v>6.0815000000000001</v>
      </c>
      <c r="E23693" s="5">
        <f t="shared" ca="1" si="1977"/>
        <v>0</v>
      </c>
      <c r="F23693" s="5">
        <f t="shared" ca="1" si="1981"/>
        <v>-0.64134246961730135</v>
      </c>
    </row>
    <row r="23694" spans="1:6">
      <c r="A23694" s="1">
        <f t="shared" si="1978"/>
        <v>61312</v>
      </c>
      <c r="B23694" s="5">
        <f t="shared" ca="1" si="1979"/>
        <v>5.3954648776709</v>
      </c>
      <c r="C23694" s="5">
        <f t="shared" ca="1" si="1976"/>
        <v>-4.4692652711798841E-2</v>
      </c>
      <c r="D23694" s="5">
        <f t="shared" ca="1" si="1980"/>
        <v>6.0815000000000001</v>
      </c>
      <c r="E23694" s="5">
        <f t="shared" ca="1" si="1977"/>
        <v>0</v>
      </c>
      <c r="F23694" s="5">
        <f t="shared" ca="1" si="1981"/>
        <v>-0.68603512232910013</v>
      </c>
    </row>
    <row r="23695" spans="1:6">
      <c r="A23695" s="1">
        <f t="shared" si="1978"/>
        <v>61313</v>
      </c>
      <c r="B23695" s="5">
        <f t="shared" ca="1" si="1979"/>
        <v>5.4138856614338868</v>
      </c>
      <c r="C23695" s="5">
        <f t="shared" ca="1" si="1976"/>
        <v>1.8420783762987142E-2</v>
      </c>
      <c r="D23695" s="5">
        <f t="shared" ca="1" si="1980"/>
        <v>6.0815000000000001</v>
      </c>
      <c r="E23695" s="5">
        <f t="shared" ca="1" si="1977"/>
        <v>0</v>
      </c>
      <c r="F23695" s="5">
        <f t="shared" ca="1" si="1981"/>
        <v>-0.6676143385661133</v>
      </c>
    </row>
    <row r="23696" spans="1:6">
      <c r="A23696" s="1">
        <f t="shared" si="1978"/>
        <v>61314</v>
      </c>
      <c r="B23696" s="5">
        <f t="shared" ca="1" si="1979"/>
        <v>5.3612447586277963</v>
      </c>
      <c r="C23696" s="5">
        <f t="shared" ca="1" si="1976"/>
        <v>-5.2640902806090857E-2</v>
      </c>
      <c r="D23696" s="5">
        <f t="shared" ca="1" si="1980"/>
        <v>6.0815000000000001</v>
      </c>
      <c r="E23696" s="5">
        <f t="shared" ca="1" si="1977"/>
        <v>0</v>
      </c>
      <c r="F23696" s="5">
        <f t="shared" ca="1" si="1981"/>
        <v>-0.72025524137220387</v>
      </c>
    </row>
    <row r="23697" spans="1:6">
      <c r="A23697" s="1">
        <f t="shared" si="1978"/>
        <v>61315</v>
      </c>
      <c r="B23697" s="5">
        <f t="shared" ca="1" si="1979"/>
        <v>5.4411477784133346</v>
      </c>
      <c r="C23697" s="5">
        <f t="shared" ref="C23697:C23760" ca="1" si="1982">(kappa*(gamma/100-B23696/100)/365+sigma*SQRT(B23696/100)*NORMSINV(RAND())*SQRT(1/365))*100</f>
        <v>7.9903019785538515E-2</v>
      </c>
      <c r="D23697" s="5">
        <f t="shared" ca="1" si="1980"/>
        <v>6.0815000000000001</v>
      </c>
      <c r="E23697" s="5">
        <f t="shared" ref="E23697:E23760" ca="1" si="1983">D23697-D23696</f>
        <v>0</v>
      </c>
      <c r="F23697" s="5">
        <f t="shared" ca="1" si="1981"/>
        <v>-0.64035222158666549</v>
      </c>
    </row>
    <row r="23698" spans="1:6">
      <c r="A23698" s="1">
        <f t="shared" ref="A23698:A23761" si="1984">A23697+1</f>
        <v>61316</v>
      </c>
      <c r="B23698" s="5">
        <f t="shared" ca="1" si="1979"/>
        <v>5.4349493518007055</v>
      </c>
      <c r="C23698" s="5">
        <f t="shared" ca="1" si="1982"/>
        <v>-6.1984266126293482E-3</v>
      </c>
      <c r="D23698" s="5">
        <f t="shared" ca="1" si="1980"/>
        <v>6.0815000000000001</v>
      </c>
      <c r="E23698" s="5">
        <f t="shared" ca="1" si="1983"/>
        <v>0</v>
      </c>
      <c r="F23698" s="5">
        <f t="shared" ca="1" si="1981"/>
        <v>-0.64655064819929464</v>
      </c>
    </row>
    <row r="23699" spans="1:6">
      <c r="A23699" s="1">
        <f t="shared" si="1984"/>
        <v>61317</v>
      </c>
      <c r="B23699" s="5">
        <f t="shared" ca="1" si="1979"/>
        <v>5.4790482138342895</v>
      </c>
      <c r="C23699" s="5">
        <f t="shared" ca="1" si="1982"/>
        <v>4.4098862033583694E-2</v>
      </c>
      <c r="D23699" s="5">
        <f t="shared" ca="1" si="1980"/>
        <v>6.0815000000000001</v>
      </c>
      <c r="E23699" s="5">
        <f t="shared" ca="1" si="1983"/>
        <v>0</v>
      </c>
      <c r="F23699" s="5">
        <f t="shared" ca="1" si="1981"/>
        <v>-0.6024517861657106</v>
      </c>
    </row>
    <row r="23700" spans="1:6">
      <c r="A23700" s="1">
        <f t="shared" si="1984"/>
        <v>61318</v>
      </c>
      <c r="B23700" s="5">
        <f t="shared" ca="1" si="1979"/>
        <v>5.4876887588168248</v>
      </c>
      <c r="C23700" s="5">
        <f t="shared" ca="1" si="1982"/>
        <v>8.6405449825353378E-3</v>
      </c>
      <c r="D23700" s="5">
        <f t="shared" ca="1" si="1980"/>
        <v>6.0815000000000001</v>
      </c>
      <c r="E23700" s="5">
        <f t="shared" ca="1" si="1983"/>
        <v>0</v>
      </c>
      <c r="F23700" s="5">
        <f t="shared" ca="1" si="1981"/>
        <v>-0.5938112411831753</v>
      </c>
    </row>
    <row r="23701" spans="1:6">
      <c r="A23701" s="1">
        <f t="shared" si="1984"/>
        <v>61319</v>
      </c>
      <c r="B23701" s="5">
        <f t="shared" ca="1" si="1979"/>
        <v>5.4442713607967921</v>
      </c>
      <c r="C23701" s="5">
        <f t="shared" ca="1" si="1982"/>
        <v>-4.3417398020032492E-2</v>
      </c>
      <c r="D23701" s="5">
        <f t="shared" ca="1" si="1980"/>
        <v>6.0815000000000001</v>
      </c>
      <c r="E23701" s="5">
        <f t="shared" ca="1" si="1983"/>
        <v>0</v>
      </c>
      <c r="F23701" s="5">
        <f t="shared" ca="1" si="1981"/>
        <v>-0.63722863920320805</v>
      </c>
    </row>
    <row r="23702" spans="1:6">
      <c r="A23702" s="1">
        <f t="shared" si="1984"/>
        <v>61320</v>
      </c>
      <c r="B23702" s="5">
        <f t="shared" ca="1" si="1979"/>
        <v>5.4905527937080301</v>
      </c>
      <c r="C23702" s="5">
        <f t="shared" ca="1" si="1982"/>
        <v>4.6281432911238048E-2</v>
      </c>
      <c r="D23702" s="5">
        <f t="shared" ca="1" si="1980"/>
        <v>6.0815000000000001</v>
      </c>
      <c r="E23702" s="5">
        <f t="shared" ca="1" si="1983"/>
        <v>0</v>
      </c>
      <c r="F23702" s="5">
        <f t="shared" ca="1" si="1981"/>
        <v>-0.59094720629197006</v>
      </c>
    </row>
    <row r="23703" spans="1:6">
      <c r="A23703" s="1">
        <f t="shared" si="1984"/>
        <v>61321</v>
      </c>
      <c r="B23703" s="5">
        <f t="shared" ca="1" si="1979"/>
        <v>5.5166930549754154</v>
      </c>
      <c r="C23703" s="5">
        <f t="shared" ca="1" si="1982"/>
        <v>2.6140261267384914E-2</v>
      </c>
      <c r="D23703" s="5">
        <f t="shared" ca="1" si="1980"/>
        <v>6.0815000000000001</v>
      </c>
      <c r="E23703" s="5">
        <f t="shared" ca="1" si="1983"/>
        <v>0</v>
      </c>
      <c r="F23703" s="5">
        <f t="shared" ca="1" si="1981"/>
        <v>-0.56480694502458473</v>
      </c>
    </row>
    <row r="23704" spans="1:6">
      <c r="A23704" s="1">
        <f t="shared" si="1984"/>
        <v>61322</v>
      </c>
      <c r="B23704" s="5">
        <f t="shared" ca="1" si="1979"/>
        <v>5.4912025533861524</v>
      </c>
      <c r="C23704" s="5">
        <f t="shared" ca="1" si="1982"/>
        <v>-2.5490501589263224E-2</v>
      </c>
      <c r="D23704" s="5">
        <f t="shared" ca="1" si="1980"/>
        <v>6.0815000000000001</v>
      </c>
      <c r="E23704" s="5">
        <f t="shared" ca="1" si="1983"/>
        <v>0</v>
      </c>
      <c r="F23704" s="5">
        <f t="shared" ca="1" si="1981"/>
        <v>-0.59029744661384775</v>
      </c>
    </row>
    <row r="23705" spans="1:6">
      <c r="A23705" s="1">
        <f t="shared" si="1984"/>
        <v>61323</v>
      </c>
      <c r="B23705" s="5">
        <f t="shared" ca="1" si="1979"/>
        <v>5.4967291093769752</v>
      </c>
      <c r="C23705" s="5">
        <f t="shared" ca="1" si="1982"/>
        <v>5.5265559908231118E-3</v>
      </c>
      <c r="D23705" s="5">
        <f t="shared" ca="1" si="1980"/>
        <v>6.0815000000000001</v>
      </c>
      <c r="E23705" s="5">
        <f t="shared" ca="1" si="1983"/>
        <v>0</v>
      </c>
      <c r="F23705" s="5">
        <f t="shared" ca="1" si="1981"/>
        <v>-0.5847708906230249</v>
      </c>
    </row>
    <row r="23706" spans="1:6">
      <c r="A23706" s="1">
        <f t="shared" si="1984"/>
        <v>61324</v>
      </c>
      <c r="B23706" s="5">
        <f t="shared" ca="1" si="1979"/>
        <v>5.4654124574786236</v>
      </c>
      <c r="C23706" s="5">
        <f t="shared" ca="1" si="1982"/>
        <v>-3.1316651898351568E-2</v>
      </c>
      <c r="D23706" s="5">
        <f t="shared" ca="1" si="1980"/>
        <v>6.0815000000000001</v>
      </c>
      <c r="E23706" s="5">
        <f t="shared" ca="1" si="1983"/>
        <v>0</v>
      </c>
      <c r="F23706" s="5">
        <f t="shared" ca="1" si="1981"/>
        <v>-0.61608754252137654</v>
      </c>
    </row>
    <row r="23707" spans="1:6">
      <c r="A23707" s="1">
        <f t="shared" si="1984"/>
        <v>61325</v>
      </c>
      <c r="B23707" s="5">
        <f t="shared" ca="1" si="1979"/>
        <v>5.4507237451120698</v>
      </c>
      <c r="C23707" s="5">
        <f t="shared" ca="1" si="1982"/>
        <v>-1.4688712366553568E-2</v>
      </c>
      <c r="D23707" s="5">
        <f t="shared" ca="1" si="1980"/>
        <v>6.0815000000000001</v>
      </c>
      <c r="E23707" s="5">
        <f t="shared" ca="1" si="1983"/>
        <v>0</v>
      </c>
      <c r="F23707" s="5">
        <f t="shared" ca="1" si="1981"/>
        <v>-0.63077625488793032</v>
      </c>
    </row>
    <row r="23708" spans="1:6">
      <c r="A23708" s="1">
        <f t="shared" si="1984"/>
        <v>61326</v>
      </c>
      <c r="B23708" s="5">
        <f t="shared" ca="1" si="1979"/>
        <v>5.467013272624861</v>
      </c>
      <c r="C23708" s="5">
        <f t="shared" ca="1" si="1982"/>
        <v>1.6289527512790867E-2</v>
      </c>
      <c r="D23708" s="5">
        <f t="shared" ca="1" si="1980"/>
        <v>6.0815000000000001</v>
      </c>
      <c r="E23708" s="5">
        <f t="shared" ca="1" si="1983"/>
        <v>0</v>
      </c>
      <c r="F23708" s="5">
        <f t="shared" ca="1" si="1981"/>
        <v>-0.6144867273751391</v>
      </c>
    </row>
    <row r="23709" spans="1:6">
      <c r="A23709" s="1">
        <f t="shared" si="1984"/>
        <v>61327</v>
      </c>
      <c r="B23709" s="5">
        <f t="shared" ca="1" si="1979"/>
        <v>5.3765389825495715</v>
      </c>
      <c r="C23709" s="5">
        <f t="shared" ca="1" si="1982"/>
        <v>-9.0474290075289468E-2</v>
      </c>
      <c r="D23709" s="5">
        <f t="shared" ca="1" si="1980"/>
        <v>6.0815000000000001</v>
      </c>
      <c r="E23709" s="5">
        <f t="shared" ca="1" si="1983"/>
        <v>0</v>
      </c>
      <c r="F23709" s="5">
        <f t="shared" ca="1" si="1981"/>
        <v>-0.70496101745042861</v>
      </c>
    </row>
    <row r="23710" spans="1:6">
      <c r="A23710" s="1">
        <f t="shared" si="1984"/>
        <v>61328</v>
      </c>
      <c r="B23710" s="5">
        <f t="shared" ca="1" si="1979"/>
        <v>5.3019198853009444</v>
      </c>
      <c r="C23710" s="5">
        <f t="shared" ca="1" si="1982"/>
        <v>-7.4619097248626823E-2</v>
      </c>
      <c r="D23710" s="5">
        <f t="shared" ca="1" si="1980"/>
        <v>6.0815000000000001</v>
      </c>
      <c r="E23710" s="5">
        <f t="shared" ca="1" si="1983"/>
        <v>0</v>
      </c>
      <c r="F23710" s="5">
        <f t="shared" ca="1" si="1981"/>
        <v>-0.77958011469905575</v>
      </c>
    </row>
    <row r="23711" spans="1:6">
      <c r="A23711" s="1">
        <f t="shared" si="1984"/>
        <v>61329</v>
      </c>
      <c r="B23711" s="5">
        <f t="shared" ca="1" si="1979"/>
        <v>5.259017544867997</v>
      </c>
      <c r="C23711" s="5">
        <f t="shared" ca="1" si="1982"/>
        <v>-4.2902340432947342E-2</v>
      </c>
      <c r="D23711" s="5">
        <f t="shared" ca="1" si="1980"/>
        <v>6.0815000000000001</v>
      </c>
      <c r="E23711" s="5">
        <f t="shared" ca="1" si="1983"/>
        <v>0</v>
      </c>
      <c r="F23711" s="5">
        <f t="shared" ca="1" si="1981"/>
        <v>-0.82248245513200313</v>
      </c>
    </row>
    <row r="23712" spans="1:6">
      <c r="A23712" s="1">
        <f t="shared" si="1984"/>
        <v>61330</v>
      </c>
      <c r="B23712" s="5">
        <f t="shared" ca="1" si="1979"/>
        <v>5.2740481548126512</v>
      </c>
      <c r="C23712" s="5">
        <f t="shared" ca="1" si="1982"/>
        <v>1.5030609944654421E-2</v>
      </c>
      <c r="D23712" s="5">
        <f t="shared" ca="1" si="1980"/>
        <v>6.0815000000000001</v>
      </c>
      <c r="E23712" s="5">
        <f t="shared" ca="1" si="1983"/>
        <v>0</v>
      </c>
      <c r="F23712" s="5">
        <f t="shared" ca="1" si="1981"/>
        <v>-0.80745184518734892</v>
      </c>
    </row>
    <row r="23713" spans="1:6">
      <c r="A23713" s="1">
        <f t="shared" si="1984"/>
        <v>61331</v>
      </c>
      <c r="B23713" s="5">
        <f t="shared" ca="1" si="1979"/>
        <v>5.3583865466910323</v>
      </c>
      <c r="C23713" s="5">
        <f t="shared" ca="1" si="1982"/>
        <v>8.4338391878381283E-2</v>
      </c>
      <c r="D23713" s="5">
        <f t="shared" ca="1" si="1980"/>
        <v>6.0815000000000001</v>
      </c>
      <c r="E23713" s="5">
        <f t="shared" ca="1" si="1983"/>
        <v>0</v>
      </c>
      <c r="F23713" s="5">
        <f t="shared" ca="1" si="1981"/>
        <v>-0.72311345330896781</v>
      </c>
    </row>
    <row r="23714" spans="1:6">
      <c r="A23714" s="1">
        <f t="shared" si="1984"/>
        <v>61332</v>
      </c>
      <c r="B23714" s="5">
        <f t="shared" ca="1" si="1979"/>
        <v>5.3816331139668723</v>
      </c>
      <c r="C23714" s="5">
        <f t="shared" ca="1" si="1982"/>
        <v>2.3246567275840055E-2</v>
      </c>
      <c r="D23714" s="5">
        <f t="shared" ca="1" si="1980"/>
        <v>6.0815000000000001</v>
      </c>
      <c r="E23714" s="5">
        <f t="shared" ca="1" si="1983"/>
        <v>0</v>
      </c>
      <c r="F23714" s="5">
        <f t="shared" ca="1" si="1981"/>
        <v>-0.69986688603312786</v>
      </c>
    </row>
    <row r="23715" spans="1:6">
      <c r="A23715" s="1">
        <f t="shared" si="1984"/>
        <v>61333</v>
      </c>
      <c r="B23715" s="5">
        <f t="shared" ca="1" si="1979"/>
        <v>5.3846247135678773</v>
      </c>
      <c r="C23715" s="5">
        <f t="shared" ca="1" si="1982"/>
        <v>2.9915996010054673E-3</v>
      </c>
      <c r="D23715" s="5">
        <f t="shared" ca="1" si="1980"/>
        <v>6.0815000000000001</v>
      </c>
      <c r="E23715" s="5">
        <f t="shared" ca="1" si="1983"/>
        <v>0</v>
      </c>
      <c r="F23715" s="5">
        <f t="shared" ca="1" si="1981"/>
        <v>-0.69687528643212282</v>
      </c>
    </row>
    <row r="23716" spans="1:6">
      <c r="A23716" s="1">
        <f t="shared" si="1984"/>
        <v>61334</v>
      </c>
      <c r="B23716" s="5">
        <f t="shared" ca="1" si="1979"/>
        <v>5.3979943296928674</v>
      </c>
      <c r="C23716" s="5">
        <f t="shared" ca="1" si="1982"/>
        <v>1.3369616124990087E-2</v>
      </c>
      <c r="D23716" s="5">
        <f t="shared" ca="1" si="1980"/>
        <v>6.0815000000000001</v>
      </c>
      <c r="E23716" s="5">
        <f t="shared" ca="1" si="1983"/>
        <v>0</v>
      </c>
      <c r="F23716" s="5">
        <f t="shared" ca="1" si="1981"/>
        <v>-0.68350567030713272</v>
      </c>
    </row>
    <row r="23717" spans="1:6">
      <c r="A23717" s="1">
        <f t="shared" si="1984"/>
        <v>61335</v>
      </c>
      <c r="B23717" s="5">
        <f t="shared" ca="1" si="1979"/>
        <v>5.4116113234022052</v>
      </c>
      <c r="C23717" s="5">
        <f t="shared" ca="1" si="1982"/>
        <v>1.3616993709338101E-2</v>
      </c>
      <c r="D23717" s="5">
        <f t="shared" ca="1" si="1980"/>
        <v>6.0815000000000001</v>
      </c>
      <c r="E23717" s="5">
        <f t="shared" ca="1" si="1983"/>
        <v>0</v>
      </c>
      <c r="F23717" s="5">
        <f t="shared" ca="1" si="1981"/>
        <v>-0.66988867659779494</v>
      </c>
    </row>
    <row r="23718" spans="1:6">
      <c r="A23718" s="1">
        <f t="shared" si="1984"/>
        <v>61336</v>
      </c>
      <c r="B23718" s="5">
        <f t="shared" ca="1" si="1979"/>
        <v>5.3728604395233379</v>
      </c>
      <c r="C23718" s="5">
        <f t="shared" ca="1" si="1982"/>
        <v>-3.8750883878867416E-2</v>
      </c>
      <c r="D23718" s="5">
        <f t="shared" ca="1" si="1980"/>
        <v>6.0815000000000001</v>
      </c>
      <c r="E23718" s="5">
        <f t="shared" ca="1" si="1983"/>
        <v>0</v>
      </c>
      <c r="F23718" s="5">
        <f t="shared" ca="1" si="1981"/>
        <v>-0.70863956047666221</v>
      </c>
    </row>
    <row r="23719" spans="1:6">
      <c r="A23719" s="1">
        <f t="shared" si="1984"/>
        <v>61337</v>
      </c>
      <c r="B23719" s="5">
        <f t="shared" ca="1" si="1979"/>
        <v>5.3675343278676442</v>
      </c>
      <c r="C23719" s="5">
        <f t="shared" ca="1" si="1982"/>
        <v>-5.3261116556938114E-3</v>
      </c>
      <c r="D23719" s="5">
        <f t="shared" ca="1" si="1980"/>
        <v>6.0815000000000001</v>
      </c>
      <c r="E23719" s="5">
        <f t="shared" ca="1" si="1983"/>
        <v>0</v>
      </c>
      <c r="F23719" s="5">
        <f t="shared" ca="1" si="1981"/>
        <v>-0.71396567213235596</v>
      </c>
    </row>
    <row r="23720" spans="1:6">
      <c r="A23720" s="1">
        <f t="shared" si="1984"/>
        <v>61338</v>
      </c>
      <c r="B23720" s="5">
        <f t="shared" ca="1" si="1979"/>
        <v>5.4170252048552117</v>
      </c>
      <c r="C23720" s="5">
        <f t="shared" ca="1" si="1982"/>
        <v>4.9490876987567704E-2</v>
      </c>
      <c r="D23720" s="5">
        <f t="shared" ca="1" si="1980"/>
        <v>6.0815000000000001</v>
      </c>
      <c r="E23720" s="5">
        <f t="shared" ca="1" si="1983"/>
        <v>0</v>
      </c>
      <c r="F23720" s="5">
        <f t="shared" ca="1" si="1981"/>
        <v>-0.66447479514478847</v>
      </c>
    </row>
    <row r="23721" spans="1:6">
      <c r="A23721" s="1">
        <f t="shared" si="1984"/>
        <v>61339</v>
      </c>
      <c r="B23721" s="5">
        <f t="shared" ca="1" si="1979"/>
        <v>5.4149795448834661</v>
      </c>
      <c r="C23721" s="5">
        <f t="shared" ca="1" si="1982"/>
        <v>-2.0456599717458422E-3</v>
      </c>
      <c r="D23721" s="5">
        <f t="shared" ca="1" si="1980"/>
        <v>6.0815000000000001</v>
      </c>
      <c r="E23721" s="5">
        <f t="shared" ca="1" si="1983"/>
        <v>0</v>
      </c>
      <c r="F23721" s="5">
        <f t="shared" ca="1" si="1981"/>
        <v>-0.66652045511653402</v>
      </c>
    </row>
    <row r="23722" spans="1:6">
      <c r="A23722" s="1">
        <f t="shared" si="1984"/>
        <v>61340</v>
      </c>
      <c r="B23722" s="5">
        <f t="shared" ca="1" si="1979"/>
        <v>5.436710779001829</v>
      </c>
      <c r="C23722" s="5">
        <f t="shared" ca="1" si="1982"/>
        <v>2.1731234118362693E-2</v>
      </c>
      <c r="D23722" s="5">
        <f t="shared" ca="1" si="1980"/>
        <v>6.0815000000000001</v>
      </c>
      <c r="E23722" s="5">
        <f t="shared" ca="1" si="1983"/>
        <v>0</v>
      </c>
      <c r="F23722" s="5">
        <f t="shared" ca="1" si="1981"/>
        <v>-0.64478922099817115</v>
      </c>
    </row>
    <row r="23723" spans="1:6">
      <c r="A23723" s="1">
        <f t="shared" si="1984"/>
        <v>61341</v>
      </c>
      <c r="B23723" s="5">
        <f t="shared" ca="1" si="1979"/>
        <v>5.4807705774648516</v>
      </c>
      <c r="C23723" s="5">
        <f t="shared" ca="1" si="1982"/>
        <v>4.4059798463022909E-2</v>
      </c>
      <c r="D23723" s="5">
        <f t="shared" ca="1" si="1980"/>
        <v>6.0815000000000001</v>
      </c>
      <c r="E23723" s="5">
        <f t="shared" ca="1" si="1983"/>
        <v>0</v>
      </c>
      <c r="F23723" s="5">
        <f t="shared" ca="1" si="1981"/>
        <v>-0.60072942253514849</v>
      </c>
    </row>
    <row r="23724" spans="1:6">
      <c r="A23724" s="1">
        <f t="shared" si="1984"/>
        <v>61342</v>
      </c>
      <c r="B23724" s="5">
        <f t="shared" ca="1" si="1979"/>
        <v>5.4792161028601196</v>
      </c>
      <c r="C23724" s="5">
        <f t="shared" ca="1" si="1982"/>
        <v>-1.5544746047324073E-3</v>
      </c>
      <c r="D23724" s="5">
        <f t="shared" ca="1" si="1980"/>
        <v>6.0815000000000001</v>
      </c>
      <c r="E23724" s="5">
        <f t="shared" ca="1" si="1983"/>
        <v>0</v>
      </c>
      <c r="F23724" s="5">
        <f t="shared" ca="1" si="1981"/>
        <v>-0.60228389713988051</v>
      </c>
    </row>
    <row r="23725" spans="1:6">
      <c r="A23725" s="1">
        <f t="shared" si="1984"/>
        <v>61343</v>
      </c>
      <c r="B23725" s="5">
        <f t="shared" ca="1" si="1979"/>
        <v>5.3931089482994263</v>
      </c>
      <c r="C23725" s="5">
        <f t="shared" ca="1" si="1982"/>
        <v>-8.6107154560693094E-2</v>
      </c>
      <c r="D23725" s="5">
        <f t="shared" ca="1" si="1980"/>
        <v>6.0815000000000001</v>
      </c>
      <c r="E23725" s="5">
        <f t="shared" ca="1" si="1983"/>
        <v>0</v>
      </c>
      <c r="F23725" s="5">
        <f t="shared" ca="1" si="1981"/>
        <v>-0.6883910517005738</v>
      </c>
    </row>
    <row r="23726" spans="1:6">
      <c r="A23726" s="1">
        <f t="shared" si="1984"/>
        <v>61344</v>
      </c>
      <c r="B23726" s="5">
        <f t="shared" ca="1" si="1979"/>
        <v>5.3996200001734218</v>
      </c>
      <c r="C23726" s="5">
        <f t="shared" ca="1" si="1982"/>
        <v>6.5110518739954276E-3</v>
      </c>
      <c r="D23726" s="5">
        <f t="shared" ca="1" si="1980"/>
        <v>6.0815000000000001</v>
      </c>
      <c r="E23726" s="5">
        <f t="shared" ca="1" si="1983"/>
        <v>0</v>
      </c>
      <c r="F23726" s="5">
        <f t="shared" ca="1" si="1981"/>
        <v>-0.68187999982657832</v>
      </c>
    </row>
    <row r="23727" spans="1:6">
      <c r="A23727" s="1">
        <f t="shared" si="1984"/>
        <v>61345</v>
      </c>
      <c r="B23727" s="5">
        <f t="shared" ca="1" si="1979"/>
        <v>5.3942837178699081</v>
      </c>
      <c r="C23727" s="5">
        <f t="shared" ca="1" si="1982"/>
        <v>-5.3362823035135315E-3</v>
      </c>
      <c r="D23727" s="5">
        <f t="shared" ca="1" si="1980"/>
        <v>6.0815000000000001</v>
      </c>
      <c r="E23727" s="5">
        <f t="shared" ca="1" si="1983"/>
        <v>0</v>
      </c>
      <c r="F23727" s="5">
        <f t="shared" ca="1" si="1981"/>
        <v>-0.687216282130092</v>
      </c>
    </row>
    <row r="23728" spans="1:6">
      <c r="A23728" s="1">
        <f t="shared" si="1984"/>
        <v>61346</v>
      </c>
      <c r="B23728" s="5">
        <f t="shared" ca="1" si="1979"/>
        <v>5.4050581414100662</v>
      </c>
      <c r="C23728" s="5">
        <f t="shared" ca="1" si="1982"/>
        <v>1.0774423540158017E-2</v>
      </c>
      <c r="D23728" s="5">
        <f t="shared" ca="1" si="1980"/>
        <v>6.0815000000000001</v>
      </c>
      <c r="E23728" s="5">
        <f t="shared" ca="1" si="1983"/>
        <v>0</v>
      </c>
      <c r="F23728" s="5">
        <f t="shared" ca="1" si="1981"/>
        <v>-0.67644185858993389</v>
      </c>
    </row>
    <row r="23729" spans="1:6">
      <c r="A23729" s="1">
        <f t="shared" si="1984"/>
        <v>61347</v>
      </c>
      <c r="B23729" s="5">
        <f t="shared" ca="1" si="1979"/>
        <v>5.3540649306842347</v>
      </c>
      <c r="C23729" s="5">
        <f t="shared" ca="1" si="1982"/>
        <v>-5.0993210725831739E-2</v>
      </c>
      <c r="D23729" s="5">
        <f t="shared" ca="1" si="1980"/>
        <v>6.0815000000000001</v>
      </c>
      <c r="E23729" s="5">
        <f t="shared" ca="1" si="1983"/>
        <v>0</v>
      </c>
      <c r="F23729" s="5">
        <f t="shared" ca="1" si="1981"/>
        <v>-0.7274350693157654</v>
      </c>
    </row>
    <row r="23730" spans="1:6">
      <c r="A23730" s="1">
        <f t="shared" si="1984"/>
        <v>61348</v>
      </c>
      <c r="B23730" s="5">
        <f t="shared" ca="1" si="1979"/>
        <v>5.3753130601995123</v>
      </c>
      <c r="C23730" s="5">
        <f t="shared" ca="1" si="1982"/>
        <v>2.1248129515277235E-2</v>
      </c>
      <c r="D23730" s="5">
        <f t="shared" ca="1" si="1980"/>
        <v>6.0815000000000001</v>
      </c>
      <c r="E23730" s="5">
        <f t="shared" ca="1" si="1983"/>
        <v>0</v>
      </c>
      <c r="F23730" s="5">
        <f t="shared" ca="1" si="1981"/>
        <v>-0.70618693980048786</v>
      </c>
    </row>
    <row r="23731" spans="1:6">
      <c r="A23731" s="1">
        <f t="shared" si="1984"/>
        <v>61349</v>
      </c>
      <c r="B23731" s="5">
        <f t="shared" ca="1" si="1979"/>
        <v>5.3447533081013736</v>
      </c>
      <c r="C23731" s="5">
        <f t="shared" ca="1" si="1982"/>
        <v>-3.0559752098138396E-2</v>
      </c>
      <c r="D23731" s="5">
        <f t="shared" ca="1" si="1980"/>
        <v>6.0815000000000001</v>
      </c>
      <c r="E23731" s="5">
        <f t="shared" ca="1" si="1983"/>
        <v>0</v>
      </c>
      <c r="F23731" s="5">
        <f t="shared" ca="1" si="1981"/>
        <v>-0.73674669189862652</v>
      </c>
    </row>
    <row r="23732" spans="1:6">
      <c r="A23732" s="1">
        <f t="shared" si="1984"/>
        <v>61350</v>
      </c>
      <c r="B23732" s="5">
        <f t="shared" ca="1" si="1979"/>
        <v>5.3879827659023789</v>
      </c>
      <c r="C23732" s="5">
        <f t="shared" ca="1" si="1982"/>
        <v>4.3229457801005372E-2</v>
      </c>
      <c r="D23732" s="5">
        <f t="shared" ca="1" si="1980"/>
        <v>6.0815000000000001</v>
      </c>
      <c r="E23732" s="5">
        <f t="shared" ca="1" si="1983"/>
        <v>0</v>
      </c>
      <c r="F23732" s="5">
        <f t="shared" ca="1" si="1981"/>
        <v>-0.69351723409762123</v>
      </c>
    </row>
    <row r="23733" spans="1:6">
      <c r="A23733" s="1">
        <f t="shared" si="1984"/>
        <v>61351</v>
      </c>
      <c r="B23733" s="5">
        <f t="shared" ca="1" si="1979"/>
        <v>5.4403326799254836</v>
      </c>
      <c r="C23733" s="5">
        <f t="shared" ca="1" si="1982"/>
        <v>5.2349914023104856E-2</v>
      </c>
      <c r="D23733" s="5">
        <f t="shared" ca="1" si="1980"/>
        <v>6.0815000000000001</v>
      </c>
      <c r="E23733" s="5">
        <f t="shared" ca="1" si="1983"/>
        <v>0</v>
      </c>
      <c r="F23733" s="5">
        <f t="shared" ca="1" si="1981"/>
        <v>-0.64116732007451649</v>
      </c>
    </row>
    <row r="23734" spans="1:6">
      <c r="A23734" s="1">
        <f t="shared" si="1984"/>
        <v>61352</v>
      </c>
      <c r="B23734" s="5">
        <f t="shared" ca="1" si="1979"/>
        <v>5.3891739943266126</v>
      </c>
      <c r="C23734" s="5">
        <f t="shared" ca="1" si="1982"/>
        <v>-5.1158685598871337E-2</v>
      </c>
      <c r="D23734" s="5">
        <f t="shared" ca="1" si="1980"/>
        <v>6.0815000000000001</v>
      </c>
      <c r="E23734" s="5">
        <f t="shared" ca="1" si="1983"/>
        <v>0</v>
      </c>
      <c r="F23734" s="5">
        <f t="shared" ca="1" si="1981"/>
        <v>-0.69232600567338753</v>
      </c>
    </row>
    <row r="23735" spans="1:6">
      <c r="A23735" s="1">
        <f t="shared" si="1984"/>
        <v>61353</v>
      </c>
      <c r="B23735" s="5">
        <f t="shared" ca="1" si="1979"/>
        <v>5.4053321215592725</v>
      </c>
      <c r="C23735" s="5">
        <f t="shared" ca="1" si="1982"/>
        <v>1.6158127232660302E-2</v>
      </c>
      <c r="D23735" s="5">
        <f t="shared" ca="1" si="1980"/>
        <v>6.0815000000000001</v>
      </c>
      <c r="E23735" s="5">
        <f t="shared" ca="1" si="1983"/>
        <v>0</v>
      </c>
      <c r="F23735" s="5">
        <f t="shared" ca="1" si="1981"/>
        <v>-0.67616787844072768</v>
      </c>
    </row>
    <row r="23736" spans="1:6">
      <c r="A23736" s="1">
        <f t="shared" si="1984"/>
        <v>61354</v>
      </c>
      <c r="B23736" s="5">
        <f t="shared" ca="1" si="1979"/>
        <v>5.3851912061924709</v>
      </c>
      <c r="C23736" s="5">
        <f t="shared" ca="1" si="1982"/>
        <v>-2.0140915366801751E-2</v>
      </c>
      <c r="D23736" s="5">
        <f t="shared" ca="1" si="1980"/>
        <v>6.0815000000000001</v>
      </c>
      <c r="E23736" s="5">
        <f t="shared" ca="1" si="1983"/>
        <v>0</v>
      </c>
      <c r="F23736" s="5">
        <f t="shared" ca="1" si="1981"/>
        <v>-0.69630879380752919</v>
      </c>
    </row>
    <row r="23737" spans="1:6">
      <c r="A23737" s="1">
        <f t="shared" si="1984"/>
        <v>61355</v>
      </c>
      <c r="B23737" s="5">
        <f t="shared" ca="1" si="1979"/>
        <v>5.3812375607952703</v>
      </c>
      <c r="C23737" s="5">
        <f t="shared" ca="1" si="1982"/>
        <v>-3.9536453972003312E-3</v>
      </c>
      <c r="D23737" s="5">
        <f t="shared" ca="1" si="1980"/>
        <v>6.0815000000000001</v>
      </c>
      <c r="E23737" s="5">
        <f t="shared" ca="1" si="1983"/>
        <v>0</v>
      </c>
      <c r="F23737" s="5">
        <f t="shared" ca="1" si="1981"/>
        <v>-0.70026243920472986</v>
      </c>
    </row>
    <row r="23738" spans="1:6">
      <c r="A23738" s="1">
        <f t="shared" si="1984"/>
        <v>61356</v>
      </c>
      <c r="B23738" s="5">
        <f t="shared" ca="1" si="1979"/>
        <v>5.4195588227334142</v>
      </c>
      <c r="C23738" s="5">
        <f t="shared" ca="1" si="1982"/>
        <v>3.832126193814353E-2</v>
      </c>
      <c r="D23738" s="5">
        <f t="shared" ca="1" si="1980"/>
        <v>6.0815000000000001</v>
      </c>
      <c r="E23738" s="5">
        <f t="shared" ca="1" si="1983"/>
        <v>0</v>
      </c>
      <c r="F23738" s="5">
        <f t="shared" ca="1" si="1981"/>
        <v>-0.66194117726658597</v>
      </c>
    </row>
    <row r="23739" spans="1:6">
      <c r="A23739" s="1">
        <f t="shared" si="1984"/>
        <v>61357</v>
      </c>
      <c r="B23739" s="5">
        <f t="shared" ca="1" si="1979"/>
        <v>5.352894147652699</v>
      </c>
      <c r="C23739" s="5">
        <f t="shared" ca="1" si="1982"/>
        <v>-6.6664675080715108E-2</v>
      </c>
      <c r="D23739" s="5">
        <f t="shared" ca="1" si="1980"/>
        <v>6.0815000000000001</v>
      </c>
      <c r="E23739" s="5">
        <f t="shared" ca="1" si="1983"/>
        <v>0</v>
      </c>
      <c r="F23739" s="5">
        <f t="shared" ca="1" si="1981"/>
        <v>-0.72860585234730113</v>
      </c>
    </row>
    <row r="23740" spans="1:6">
      <c r="A23740" s="1">
        <f t="shared" si="1984"/>
        <v>61358</v>
      </c>
      <c r="B23740" s="5">
        <f t="shared" ca="1" si="1979"/>
        <v>5.328520111352268</v>
      </c>
      <c r="C23740" s="5">
        <f t="shared" ca="1" si="1982"/>
        <v>-2.4374036300431261E-2</v>
      </c>
      <c r="D23740" s="5">
        <f t="shared" ca="1" si="1980"/>
        <v>6.0815000000000001</v>
      </c>
      <c r="E23740" s="5">
        <f t="shared" ca="1" si="1983"/>
        <v>0</v>
      </c>
      <c r="F23740" s="5">
        <f t="shared" ca="1" si="1981"/>
        <v>-0.75297988864773213</v>
      </c>
    </row>
    <row r="23741" spans="1:6">
      <c r="A23741" s="1">
        <f t="shared" si="1984"/>
        <v>61359</v>
      </c>
      <c r="B23741" s="5">
        <f t="shared" ca="1" si="1979"/>
        <v>5.3082284771464696</v>
      </c>
      <c r="C23741" s="5">
        <f t="shared" ca="1" si="1982"/>
        <v>-2.0291634205798676E-2</v>
      </c>
      <c r="D23741" s="5">
        <f t="shared" ca="1" si="1980"/>
        <v>6.0815000000000001</v>
      </c>
      <c r="E23741" s="5">
        <f t="shared" ca="1" si="1983"/>
        <v>0</v>
      </c>
      <c r="F23741" s="5">
        <f t="shared" ca="1" si="1981"/>
        <v>-0.77327152285353051</v>
      </c>
    </row>
    <row r="23742" spans="1:6">
      <c r="A23742" s="1">
        <f t="shared" si="1984"/>
        <v>61360</v>
      </c>
      <c r="B23742" s="5">
        <f t="shared" ref="B23742:B23805" ca="1" si="1985">B23741+C23742</f>
        <v>5.3305967237142236</v>
      </c>
      <c r="C23742" s="5">
        <f t="shared" ca="1" si="1982"/>
        <v>2.2368246567753679E-2</v>
      </c>
      <c r="D23742" s="5">
        <f t="shared" ref="D23742:D23805" ca="1" si="1986">VLOOKUP(A23742,$A$1510:$B$4749,2,TRUE)</f>
        <v>6.0815000000000001</v>
      </c>
      <c r="E23742" s="5">
        <f t="shared" ca="1" si="1983"/>
        <v>0</v>
      </c>
      <c r="F23742" s="5">
        <f t="shared" ref="F23742:F23805" ca="1" si="1987">B23742-D23742</f>
        <v>-0.75090327628577658</v>
      </c>
    </row>
    <row r="23743" spans="1:6">
      <c r="A23743" s="1">
        <f t="shared" si="1984"/>
        <v>61361</v>
      </c>
      <c r="B23743" s="5">
        <f t="shared" ca="1" si="1985"/>
        <v>5.4263453672674551</v>
      </c>
      <c r="C23743" s="5">
        <f t="shared" ca="1" si="1982"/>
        <v>9.5748643553231746E-2</v>
      </c>
      <c r="D23743" s="5">
        <f t="shared" ca="1" si="1986"/>
        <v>6.0815000000000001</v>
      </c>
      <c r="E23743" s="5">
        <f t="shared" ca="1" si="1983"/>
        <v>0</v>
      </c>
      <c r="F23743" s="5">
        <f t="shared" ca="1" si="1987"/>
        <v>-0.65515463273254504</v>
      </c>
    </row>
    <row r="23744" spans="1:6">
      <c r="A23744" s="1">
        <f t="shared" si="1984"/>
        <v>61362</v>
      </c>
      <c r="B23744" s="5">
        <f t="shared" ca="1" si="1985"/>
        <v>5.3803119367665717</v>
      </c>
      <c r="C23744" s="5">
        <f t="shared" ca="1" si="1982"/>
        <v>-4.6033430500883231E-2</v>
      </c>
      <c r="D23744" s="5">
        <f t="shared" ca="1" si="1986"/>
        <v>6.0815000000000001</v>
      </c>
      <c r="E23744" s="5">
        <f t="shared" ca="1" si="1983"/>
        <v>0</v>
      </c>
      <c r="F23744" s="5">
        <f t="shared" ca="1" si="1987"/>
        <v>-0.70118806323342842</v>
      </c>
    </row>
    <row r="23745" spans="1:6">
      <c r="A23745" s="1">
        <f t="shared" si="1984"/>
        <v>61363</v>
      </c>
      <c r="B23745" s="5">
        <f t="shared" ca="1" si="1985"/>
        <v>5.3909004747564477</v>
      </c>
      <c r="C23745" s="5">
        <f t="shared" ca="1" si="1982"/>
        <v>1.0588537989875602E-2</v>
      </c>
      <c r="D23745" s="5">
        <f t="shared" ca="1" si="1986"/>
        <v>6.0815000000000001</v>
      </c>
      <c r="E23745" s="5">
        <f t="shared" ca="1" si="1983"/>
        <v>0</v>
      </c>
      <c r="F23745" s="5">
        <f t="shared" ca="1" si="1987"/>
        <v>-0.69059952524355239</v>
      </c>
    </row>
    <row r="23746" spans="1:6">
      <c r="A23746" s="1">
        <f t="shared" si="1984"/>
        <v>61364</v>
      </c>
      <c r="B23746" s="5">
        <f t="shared" ca="1" si="1985"/>
        <v>5.3874685766643013</v>
      </c>
      <c r="C23746" s="5">
        <f t="shared" ca="1" si="1982"/>
        <v>-3.4318980921459693E-3</v>
      </c>
      <c r="D23746" s="5">
        <f t="shared" ca="1" si="1986"/>
        <v>6.0815000000000001</v>
      </c>
      <c r="E23746" s="5">
        <f t="shared" ca="1" si="1983"/>
        <v>0</v>
      </c>
      <c r="F23746" s="5">
        <f t="shared" ca="1" si="1987"/>
        <v>-0.69403142333569878</v>
      </c>
    </row>
    <row r="23747" spans="1:6">
      <c r="A23747" s="1">
        <f t="shared" si="1984"/>
        <v>61365</v>
      </c>
      <c r="B23747" s="5">
        <f t="shared" ca="1" si="1985"/>
        <v>5.3121510672871501</v>
      </c>
      <c r="C23747" s="5">
        <f t="shared" ca="1" si="1982"/>
        <v>-7.5317509377151148E-2</v>
      </c>
      <c r="D23747" s="5">
        <f t="shared" ca="1" si="1986"/>
        <v>6.0815000000000001</v>
      </c>
      <c r="E23747" s="5">
        <f t="shared" ca="1" si="1983"/>
        <v>0</v>
      </c>
      <c r="F23747" s="5">
        <f t="shared" ca="1" si="1987"/>
        <v>-0.76934893271284999</v>
      </c>
    </row>
    <row r="23748" spans="1:6">
      <c r="A23748" s="1">
        <f t="shared" si="1984"/>
        <v>61366</v>
      </c>
      <c r="B23748" s="5">
        <f t="shared" ca="1" si="1985"/>
        <v>5.2921333002856086</v>
      </c>
      <c r="C23748" s="5">
        <f t="shared" ca="1" si="1982"/>
        <v>-2.0017767001541901E-2</v>
      </c>
      <c r="D23748" s="5">
        <f t="shared" ca="1" si="1986"/>
        <v>6.0815000000000001</v>
      </c>
      <c r="E23748" s="5">
        <f t="shared" ca="1" si="1983"/>
        <v>0</v>
      </c>
      <c r="F23748" s="5">
        <f t="shared" ca="1" si="1987"/>
        <v>-0.78936669971439155</v>
      </c>
    </row>
    <row r="23749" spans="1:6">
      <c r="A23749" s="1">
        <f t="shared" si="1984"/>
        <v>61367</v>
      </c>
      <c r="B23749" s="5">
        <f t="shared" ca="1" si="1985"/>
        <v>5.2843837583104714</v>
      </c>
      <c r="C23749" s="5">
        <f t="shared" ca="1" si="1982"/>
        <v>-7.7495419751372561E-3</v>
      </c>
      <c r="D23749" s="5">
        <f t="shared" ca="1" si="1986"/>
        <v>6.0815000000000001</v>
      </c>
      <c r="E23749" s="5">
        <f t="shared" ca="1" si="1983"/>
        <v>0</v>
      </c>
      <c r="F23749" s="5">
        <f t="shared" ca="1" si="1987"/>
        <v>-0.79711624168952877</v>
      </c>
    </row>
    <row r="23750" spans="1:6">
      <c r="A23750" s="1">
        <f t="shared" si="1984"/>
        <v>61368</v>
      </c>
      <c r="B23750" s="5">
        <f t="shared" ca="1" si="1985"/>
        <v>5.2920885298084892</v>
      </c>
      <c r="C23750" s="5">
        <f t="shared" ca="1" si="1982"/>
        <v>7.7047714980175725E-3</v>
      </c>
      <c r="D23750" s="5">
        <f t="shared" ca="1" si="1986"/>
        <v>6.0815000000000001</v>
      </c>
      <c r="E23750" s="5">
        <f t="shared" ca="1" si="1983"/>
        <v>0</v>
      </c>
      <c r="F23750" s="5">
        <f t="shared" ca="1" si="1987"/>
        <v>-0.78941147019151092</v>
      </c>
    </row>
    <row r="23751" spans="1:6">
      <c r="A23751" s="1">
        <f t="shared" si="1984"/>
        <v>61369</v>
      </c>
      <c r="B23751" s="5">
        <f t="shared" ca="1" si="1985"/>
        <v>5.2484690329207897</v>
      </c>
      <c r="C23751" s="5">
        <f t="shared" ca="1" si="1982"/>
        <v>-4.3619496887699706E-2</v>
      </c>
      <c r="D23751" s="5">
        <f t="shared" ca="1" si="1986"/>
        <v>6.0815000000000001</v>
      </c>
      <c r="E23751" s="5">
        <f t="shared" ca="1" si="1983"/>
        <v>0</v>
      </c>
      <c r="F23751" s="5">
        <f t="shared" ca="1" si="1987"/>
        <v>-0.83303096707921043</v>
      </c>
    </row>
    <row r="23752" spans="1:6">
      <c r="A23752" s="1">
        <f t="shared" si="1984"/>
        <v>61370</v>
      </c>
      <c r="B23752" s="5">
        <f t="shared" ca="1" si="1985"/>
        <v>5.1625338745444731</v>
      </c>
      <c r="C23752" s="5">
        <f t="shared" ca="1" si="1982"/>
        <v>-8.5935158376316809E-2</v>
      </c>
      <c r="D23752" s="5">
        <f t="shared" ca="1" si="1986"/>
        <v>6.0815000000000001</v>
      </c>
      <c r="E23752" s="5">
        <f t="shared" ca="1" si="1983"/>
        <v>0</v>
      </c>
      <c r="F23752" s="5">
        <f t="shared" ca="1" si="1987"/>
        <v>-0.91896612545552703</v>
      </c>
    </row>
    <row r="23753" spans="1:6">
      <c r="A23753" s="1">
        <f t="shared" si="1984"/>
        <v>61371</v>
      </c>
      <c r="B23753" s="5">
        <f t="shared" ca="1" si="1985"/>
        <v>5.196239196773611</v>
      </c>
      <c r="C23753" s="5">
        <f t="shared" ca="1" si="1982"/>
        <v>3.3705322229137538E-2</v>
      </c>
      <c r="D23753" s="5">
        <f t="shared" ca="1" si="1986"/>
        <v>6.0815000000000001</v>
      </c>
      <c r="E23753" s="5">
        <f t="shared" ca="1" si="1983"/>
        <v>0</v>
      </c>
      <c r="F23753" s="5">
        <f t="shared" ca="1" si="1987"/>
        <v>-0.88526080322638911</v>
      </c>
    </row>
    <row r="23754" spans="1:6">
      <c r="A23754" s="1">
        <f t="shared" si="1984"/>
        <v>61372</v>
      </c>
      <c r="B23754" s="5">
        <f t="shared" ca="1" si="1985"/>
        <v>5.2472334870928696</v>
      </c>
      <c r="C23754" s="5">
        <f t="shared" ca="1" si="1982"/>
        <v>5.0994290319258839E-2</v>
      </c>
      <c r="D23754" s="5">
        <f t="shared" ca="1" si="1986"/>
        <v>6.0815000000000001</v>
      </c>
      <c r="E23754" s="5">
        <f t="shared" ca="1" si="1983"/>
        <v>0</v>
      </c>
      <c r="F23754" s="5">
        <f t="shared" ca="1" si="1987"/>
        <v>-0.8342665129071305</v>
      </c>
    </row>
    <row r="23755" spans="1:6">
      <c r="A23755" s="1">
        <f t="shared" si="1984"/>
        <v>61373</v>
      </c>
      <c r="B23755" s="5">
        <f t="shared" ca="1" si="1985"/>
        <v>5.2123497812063482</v>
      </c>
      <c r="C23755" s="5">
        <f t="shared" ca="1" si="1982"/>
        <v>-3.4883705886521052E-2</v>
      </c>
      <c r="D23755" s="5">
        <f t="shared" ca="1" si="1986"/>
        <v>6.0815000000000001</v>
      </c>
      <c r="E23755" s="5">
        <f t="shared" ca="1" si="1983"/>
        <v>0</v>
      </c>
      <c r="F23755" s="5">
        <f t="shared" ca="1" si="1987"/>
        <v>-0.86915021879365195</v>
      </c>
    </row>
    <row r="23756" spans="1:6">
      <c r="A23756" s="1">
        <f t="shared" si="1984"/>
        <v>61374</v>
      </c>
      <c r="B23756" s="5">
        <f t="shared" ca="1" si="1985"/>
        <v>5.1527580367985548</v>
      </c>
      <c r="C23756" s="5">
        <f t="shared" ca="1" si="1982"/>
        <v>-5.9591744407793065E-2</v>
      </c>
      <c r="D23756" s="5">
        <f t="shared" ca="1" si="1986"/>
        <v>6.0815000000000001</v>
      </c>
      <c r="E23756" s="5">
        <f t="shared" ca="1" si="1983"/>
        <v>0</v>
      </c>
      <c r="F23756" s="5">
        <f t="shared" ca="1" si="1987"/>
        <v>-0.92874196320144531</v>
      </c>
    </row>
    <row r="23757" spans="1:6">
      <c r="A23757" s="1">
        <f t="shared" si="1984"/>
        <v>61375</v>
      </c>
      <c r="B23757" s="5">
        <f t="shared" ca="1" si="1985"/>
        <v>5.1611550812078173</v>
      </c>
      <c r="C23757" s="5">
        <f t="shared" ca="1" si="1982"/>
        <v>8.3970444092621443E-3</v>
      </c>
      <c r="D23757" s="5">
        <f t="shared" ca="1" si="1986"/>
        <v>6.0815000000000001</v>
      </c>
      <c r="E23757" s="5">
        <f t="shared" ca="1" si="1983"/>
        <v>0</v>
      </c>
      <c r="F23757" s="5">
        <f t="shared" ca="1" si="1987"/>
        <v>-0.92034491879218283</v>
      </c>
    </row>
    <row r="23758" spans="1:6">
      <c r="A23758" s="1">
        <f t="shared" si="1984"/>
        <v>61376</v>
      </c>
      <c r="B23758" s="5">
        <f t="shared" ca="1" si="1985"/>
        <v>5.1302605726145503</v>
      </c>
      <c r="C23758" s="5">
        <f t="shared" ca="1" si="1982"/>
        <v>-3.0894508593266954E-2</v>
      </c>
      <c r="D23758" s="5">
        <f t="shared" ca="1" si="1986"/>
        <v>6.0815000000000001</v>
      </c>
      <c r="E23758" s="5">
        <f t="shared" ca="1" si="1983"/>
        <v>0</v>
      </c>
      <c r="F23758" s="5">
        <f t="shared" ca="1" si="1987"/>
        <v>-0.95123942738544986</v>
      </c>
    </row>
    <row r="23759" spans="1:6">
      <c r="A23759" s="1">
        <f t="shared" si="1984"/>
        <v>61377</v>
      </c>
      <c r="B23759" s="5">
        <f t="shared" ca="1" si="1985"/>
        <v>5.2023071648987402</v>
      </c>
      <c r="C23759" s="5">
        <f t="shared" ca="1" si="1982"/>
        <v>7.2046592284189942E-2</v>
      </c>
      <c r="D23759" s="5">
        <f t="shared" ca="1" si="1986"/>
        <v>6.0815000000000001</v>
      </c>
      <c r="E23759" s="5">
        <f t="shared" ca="1" si="1983"/>
        <v>0</v>
      </c>
      <c r="F23759" s="5">
        <f t="shared" ca="1" si="1987"/>
        <v>-0.8791928351012599</v>
      </c>
    </row>
    <row r="23760" spans="1:6">
      <c r="A23760" s="1">
        <f t="shared" si="1984"/>
        <v>61378</v>
      </c>
      <c r="B23760" s="5">
        <f t="shared" ca="1" si="1985"/>
        <v>5.2371816963193965</v>
      </c>
      <c r="C23760" s="5">
        <f t="shared" ca="1" si="1982"/>
        <v>3.4874531420656101E-2</v>
      </c>
      <c r="D23760" s="5">
        <f t="shared" ca="1" si="1986"/>
        <v>6.0815000000000001</v>
      </c>
      <c r="E23760" s="5">
        <f t="shared" ca="1" si="1983"/>
        <v>0</v>
      </c>
      <c r="F23760" s="5">
        <f t="shared" ca="1" si="1987"/>
        <v>-0.84431830368060368</v>
      </c>
    </row>
    <row r="23761" spans="1:6">
      <c r="A23761" s="1">
        <f t="shared" si="1984"/>
        <v>61379</v>
      </c>
      <c r="B23761" s="5">
        <f t="shared" ca="1" si="1985"/>
        <v>5.2329433216037469</v>
      </c>
      <c r="C23761" s="5">
        <f t="shared" ref="C23761:C23824" ca="1" si="1988">(kappa*(gamma/100-B23760/100)/365+sigma*SQRT(B23760/100)*NORMSINV(RAND())*SQRT(1/365))*100</f>
        <v>-4.238374715649377E-3</v>
      </c>
      <c r="D23761" s="5">
        <f t="shared" ca="1" si="1986"/>
        <v>6.0815000000000001</v>
      </c>
      <c r="E23761" s="5">
        <f t="shared" ref="E23761:E23824" ca="1" si="1989">D23761-D23760</f>
        <v>0</v>
      </c>
      <c r="F23761" s="5">
        <f t="shared" ca="1" si="1987"/>
        <v>-0.84855667839625326</v>
      </c>
    </row>
    <row r="23762" spans="1:6">
      <c r="A23762" s="1">
        <f t="shared" ref="A23762:A23825" si="1990">A23761+1</f>
        <v>61380</v>
      </c>
      <c r="B23762" s="5">
        <f t="shared" ca="1" si="1985"/>
        <v>5.2072150435701072</v>
      </c>
      <c r="C23762" s="5">
        <f t="shared" ca="1" si="1988"/>
        <v>-2.5728278033639425E-2</v>
      </c>
      <c r="D23762" s="5">
        <f t="shared" ca="1" si="1986"/>
        <v>6.0815000000000001</v>
      </c>
      <c r="E23762" s="5">
        <f t="shared" ca="1" si="1989"/>
        <v>0</v>
      </c>
      <c r="F23762" s="5">
        <f t="shared" ca="1" si="1987"/>
        <v>-0.8742849564298929</v>
      </c>
    </row>
    <row r="23763" spans="1:6">
      <c r="A23763" s="1">
        <f t="shared" si="1990"/>
        <v>61381</v>
      </c>
      <c r="B23763" s="5">
        <f t="shared" ca="1" si="1985"/>
        <v>5.2317138891166062</v>
      </c>
      <c r="C23763" s="5">
        <f t="shared" ca="1" si="1988"/>
        <v>2.4498845546498678E-2</v>
      </c>
      <c r="D23763" s="5">
        <f t="shared" ca="1" si="1986"/>
        <v>6.0815000000000001</v>
      </c>
      <c r="E23763" s="5">
        <f t="shared" ca="1" si="1989"/>
        <v>0</v>
      </c>
      <c r="F23763" s="5">
        <f t="shared" ca="1" si="1987"/>
        <v>-0.84978611088339395</v>
      </c>
    </row>
    <row r="23764" spans="1:6">
      <c r="A23764" s="1">
        <f t="shared" si="1990"/>
        <v>61382</v>
      </c>
      <c r="B23764" s="5">
        <f t="shared" ca="1" si="1985"/>
        <v>5.237370325492086</v>
      </c>
      <c r="C23764" s="5">
        <f t="shared" ca="1" si="1988"/>
        <v>5.656436375479623E-3</v>
      </c>
      <c r="D23764" s="5">
        <f t="shared" ca="1" si="1986"/>
        <v>6.0815000000000001</v>
      </c>
      <c r="E23764" s="5">
        <f t="shared" ca="1" si="1989"/>
        <v>0</v>
      </c>
      <c r="F23764" s="5">
        <f t="shared" ca="1" si="1987"/>
        <v>-0.8441296745079141</v>
      </c>
    </row>
    <row r="23765" spans="1:6">
      <c r="A23765" s="1">
        <f t="shared" si="1990"/>
        <v>61383</v>
      </c>
      <c r="B23765" s="5">
        <f t="shared" ca="1" si="1985"/>
        <v>5.1971815006021505</v>
      </c>
      <c r="C23765" s="5">
        <f t="shared" ca="1" si="1988"/>
        <v>-4.0188824889935804E-2</v>
      </c>
      <c r="D23765" s="5">
        <f t="shared" ca="1" si="1986"/>
        <v>6.0815000000000001</v>
      </c>
      <c r="E23765" s="5">
        <f t="shared" ca="1" si="1989"/>
        <v>0</v>
      </c>
      <c r="F23765" s="5">
        <f t="shared" ca="1" si="1987"/>
        <v>-0.88431849939784968</v>
      </c>
    </row>
    <row r="23766" spans="1:6">
      <c r="A23766" s="1">
        <f t="shared" si="1990"/>
        <v>61384</v>
      </c>
      <c r="B23766" s="5">
        <f t="shared" ca="1" si="1985"/>
        <v>5.2191362569120603</v>
      </c>
      <c r="C23766" s="5">
        <f t="shared" ca="1" si="1988"/>
        <v>2.1954756309909423E-2</v>
      </c>
      <c r="D23766" s="5">
        <f t="shared" ca="1" si="1986"/>
        <v>6.0815000000000001</v>
      </c>
      <c r="E23766" s="5">
        <f t="shared" ca="1" si="1989"/>
        <v>0</v>
      </c>
      <c r="F23766" s="5">
        <f t="shared" ca="1" si="1987"/>
        <v>-0.86236374308793984</v>
      </c>
    </row>
    <row r="23767" spans="1:6">
      <c r="A23767" s="1">
        <f t="shared" si="1990"/>
        <v>61385</v>
      </c>
      <c r="B23767" s="5">
        <f t="shared" ca="1" si="1985"/>
        <v>5.1650836716052888</v>
      </c>
      <c r="C23767" s="5">
        <f t="shared" ca="1" si="1988"/>
        <v>-5.4052585306771636E-2</v>
      </c>
      <c r="D23767" s="5">
        <f t="shared" ca="1" si="1986"/>
        <v>6.0815000000000001</v>
      </c>
      <c r="E23767" s="5">
        <f t="shared" ca="1" si="1989"/>
        <v>0</v>
      </c>
      <c r="F23767" s="5">
        <f t="shared" ca="1" si="1987"/>
        <v>-0.91641632839471132</v>
      </c>
    </row>
    <row r="23768" spans="1:6">
      <c r="A23768" s="1">
        <f t="shared" si="1990"/>
        <v>61386</v>
      </c>
      <c r="B23768" s="5">
        <f t="shared" ca="1" si="1985"/>
        <v>5.2203574261879773</v>
      </c>
      <c r="C23768" s="5">
        <f t="shared" ca="1" si="1988"/>
        <v>5.5273754582688184E-2</v>
      </c>
      <c r="D23768" s="5">
        <f t="shared" ca="1" si="1986"/>
        <v>6.0815000000000001</v>
      </c>
      <c r="E23768" s="5">
        <f t="shared" ca="1" si="1989"/>
        <v>0</v>
      </c>
      <c r="F23768" s="5">
        <f t="shared" ca="1" si="1987"/>
        <v>-0.86114257381202286</v>
      </c>
    </row>
    <row r="23769" spans="1:6">
      <c r="A23769" s="1">
        <f t="shared" si="1990"/>
        <v>61387</v>
      </c>
      <c r="B23769" s="5">
        <f t="shared" ca="1" si="1985"/>
        <v>5.2232034925950366</v>
      </c>
      <c r="C23769" s="5">
        <f t="shared" ca="1" si="1988"/>
        <v>2.8460664070590644E-3</v>
      </c>
      <c r="D23769" s="5">
        <f t="shared" ca="1" si="1986"/>
        <v>6.0815000000000001</v>
      </c>
      <c r="E23769" s="5">
        <f t="shared" ca="1" si="1989"/>
        <v>0</v>
      </c>
      <c r="F23769" s="5">
        <f t="shared" ca="1" si="1987"/>
        <v>-0.85829650740496355</v>
      </c>
    </row>
    <row r="23770" spans="1:6">
      <c r="A23770" s="1">
        <f t="shared" si="1990"/>
        <v>61388</v>
      </c>
      <c r="B23770" s="5">
        <f t="shared" ca="1" si="1985"/>
        <v>5.2020960873543505</v>
      </c>
      <c r="C23770" s="5">
        <f t="shared" ca="1" si="1988"/>
        <v>-2.1107405240685911E-2</v>
      </c>
      <c r="D23770" s="5">
        <f t="shared" ca="1" si="1986"/>
        <v>6.0815000000000001</v>
      </c>
      <c r="E23770" s="5">
        <f t="shared" ca="1" si="1989"/>
        <v>0</v>
      </c>
      <c r="F23770" s="5">
        <f t="shared" ca="1" si="1987"/>
        <v>-0.87940391264564965</v>
      </c>
    </row>
    <row r="23771" spans="1:6">
      <c r="A23771" s="1">
        <f t="shared" si="1990"/>
        <v>61389</v>
      </c>
      <c r="B23771" s="5">
        <f t="shared" ca="1" si="1985"/>
        <v>5.2131186205300564</v>
      </c>
      <c r="C23771" s="5">
        <f t="shared" ca="1" si="1988"/>
        <v>1.1022533175705897E-2</v>
      </c>
      <c r="D23771" s="5">
        <f t="shared" ca="1" si="1986"/>
        <v>6.0815000000000001</v>
      </c>
      <c r="E23771" s="5">
        <f t="shared" ca="1" si="1989"/>
        <v>0</v>
      </c>
      <c r="F23771" s="5">
        <f t="shared" ca="1" si="1987"/>
        <v>-0.86838137946994376</v>
      </c>
    </row>
    <row r="23772" spans="1:6">
      <c r="A23772" s="1">
        <f t="shared" si="1990"/>
        <v>61390</v>
      </c>
      <c r="B23772" s="5">
        <f t="shared" ca="1" si="1985"/>
        <v>5.2017088250526182</v>
      </c>
      <c r="C23772" s="5">
        <f t="shared" ca="1" si="1988"/>
        <v>-1.1409795477438015E-2</v>
      </c>
      <c r="D23772" s="5">
        <f t="shared" ca="1" si="1986"/>
        <v>6.0815000000000001</v>
      </c>
      <c r="E23772" s="5">
        <f t="shared" ca="1" si="1989"/>
        <v>0</v>
      </c>
      <c r="F23772" s="5">
        <f t="shared" ca="1" si="1987"/>
        <v>-0.8797911749473819</v>
      </c>
    </row>
    <row r="23773" spans="1:6">
      <c r="A23773" s="1">
        <f t="shared" si="1990"/>
        <v>61391</v>
      </c>
      <c r="B23773" s="5">
        <f t="shared" ca="1" si="1985"/>
        <v>5.2251846763239529</v>
      </c>
      <c r="C23773" s="5">
        <f t="shared" ca="1" si="1988"/>
        <v>2.3475851271334836E-2</v>
      </c>
      <c r="D23773" s="5">
        <f t="shared" ca="1" si="1986"/>
        <v>6.0815000000000001</v>
      </c>
      <c r="E23773" s="5">
        <f t="shared" ca="1" si="1989"/>
        <v>0</v>
      </c>
      <c r="F23773" s="5">
        <f t="shared" ca="1" si="1987"/>
        <v>-0.85631532367604724</v>
      </c>
    </row>
    <row r="23774" spans="1:6">
      <c r="A23774" s="1">
        <f t="shared" si="1990"/>
        <v>61392</v>
      </c>
      <c r="B23774" s="5">
        <f t="shared" ca="1" si="1985"/>
        <v>5.2100746861396505</v>
      </c>
      <c r="C23774" s="5">
        <f t="shared" ca="1" si="1988"/>
        <v>-1.5109990184301971E-2</v>
      </c>
      <c r="D23774" s="5">
        <f t="shared" ca="1" si="1986"/>
        <v>6.0815000000000001</v>
      </c>
      <c r="E23774" s="5">
        <f t="shared" ca="1" si="1989"/>
        <v>0</v>
      </c>
      <c r="F23774" s="5">
        <f t="shared" ca="1" si="1987"/>
        <v>-0.8714253138603496</v>
      </c>
    </row>
    <row r="23775" spans="1:6">
      <c r="A23775" s="1">
        <f t="shared" si="1990"/>
        <v>61393</v>
      </c>
      <c r="B23775" s="5">
        <f t="shared" ca="1" si="1985"/>
        <v>5.2529755638511482</v>
      </c>
      <c r="C23775" s="5">
        <f t="shared" ca="1" si="1988"/>
        <v>4.2900877711497309E-2</v>
      </c>
      <c r="D23775" s="5">
        <f t="shared" ca="1" si="1986"/>
        <v>6.0815000000000001</v>
      </c>
      <c r="E23775" s="5">
        <f t="shared" ca="1" si="1989"/>
        <v>0</v>
      </c>
      <c r="F23775" s="5">
        <f t="shared" ca="1" si="1987"/>
        <v>-0.82852443614885196</v>
      </c>
    </row>
    <row r="23776" spans="1:6">
      <c r="A23776" s="1">
        <f t="shared" si="1990"/>
        <v>61394</v>
      </c>
      <c r="B23776" s="5">
        <f t="shared" ca="1" si="1985"/>
        <v>5.2791545115075209</v>
      </c>
      <c r="C23776" s="5">
        <f t="shared" ca="1" si="1988"/>
        <v>2.6178947656372485E-2</v>
      </c>
      <c r="D23776" s="5">
        <f t="shared" ca="1" si="1986"/>
        <v>6.0815000000000001</v>
      </c>
      <c r="E23776" s="5">
        <f t="shared" ca="1" si="1989"/>
        <v>0</v>
      </c>
      <c r="F23776" s="5">
        <f t="shared" ca="1" si="1987"/>
        <v>-0.80234548849247922</v>
      </c>
    </row>
    <row r="23777" spans="1:6">
      <c r="A23777" s="1">
        <f t="shared" si="1990"/>
        <v>61395</v>
      </c>
      <c r="B23777" s="5">
        <f t="shared" ca="1" si="1985"/>
        <v>5.2663091714703532</v>
      </c>
      <c r="C23777" s="5">
        <f t="shared" ca="1" si="1988"/>
        <v>-1.284534003716793E-2</v>
      </c>
      <c r="D23777" s="5">
        <f t="shared" ca="1" si="1986"/>
        <v>6.0815000000000001</v>
      </c>
      <c r="E23777" s="5">
        <f t="shared" ca="1" si="1989"/>
        <v>0</v>
      </c>
      <c r="F23777" s="5">
        <f t="shared" ca="1" si="1987"/>
        <v>-0.81519082852964697</v>
      </c>
    </row>
    <row r="23778" spans="1:6">
      <c r="A23778" s="1">
        <f t="shared" si="1990"/>
        <v>61396</v>
      </c>
      <c r="B23778" s="5">
        <f t="shared" ca="1" si="1985"/>
        <v>5.2140473909346241</v>
      </c>
      <c r="C23778" s="5">
        <f t="shared" ca="1" si="1988"/>
        <v>-5.2261780535728851E-2</v>
      </c>
      <c r="D23778" s="5">
        <f t="shared" ca="1" si="1986"/>
        <v>6.0815000000000001</v>
      </c>
      <c r="E23778" s="5">
        <f t="shared" ca="1" si="1989"/>
        <v>0</v>
      </c>
      <c r="F23778" s="5">
        <f t="shared" ca="1" si="1987"/>
        <v>-0.86745260906537602</v>
      </c>
    </row>
    <row r="23779" spans="1:6">
      <c r="A23779" s="1">
        <f t="shared" si="1990"/>
        <v>61397</v>
      </c>
      <c r="B23779" s="5">
        <f t="shared" ca="1" si="1985"/>
        <v>5.1948737327224626</v>
      </c>
      <c r="C23779" s="5">
        <f t="shared" ca="1" si="1988"/>
        <v>-1.9173658212161795E-2</v>
      </c>
      <c r="D23779" s="5">
        <f t="shared" ca="1" si="1986"/>
        <v>6.0815000000000001</v>
      </c>
      <c r="E23779" s="5">
        <f t="shared" ca="1" si="1989"/>
        <v>0</v>
      </c>
      <c r="F23779" s="5">
        <f t="shared" ca="1" si="1987"/>
        <v>-0.88662626727753757</v>
      </c>
    </row>
    <row r="23780" spans="1:6">
      <c r="A23780" s="1">
        <f t="shared" si="1990"/>
        <v>61398</v>
      </c>
      <c r="B23780" s="5">
        <f t="shared" ca="1" si="1985"/>
        <v>5.1720578358324953</v>
      </c>
      <c r="C23780" s="5">
        <f t="shared" ca="1" si="1988"/>
        <v>-2.2815896889967498E-2</v>
      </c>
      <c r="D23780" s="5">
        <f t="shared" ca="1" si="1986"/>
        <v>6.0815000000000001</v>
      </c>
      <c r="E23780" s="5">
        <f t="shared" ca="1" si="1989"/>
        <v>0</v>
      </c>
      <c r="F23780" s="5">
        <f t="shared" ca="1" si="1987"/>
        <v>-0.90944216416750479</v>
      </c>
    </row>
    <row r="23781" spans="1:6">
      <c r="A23781" s="1">
        <f t="shared" si="1990"/>
        <v>61399</v>
      </c>
      <c r="B23781" s="5">
        <f t="shared" ca="1" si="1985"/>
        <v>5.1519291257056441</v>
      </c>
      <c r="C23781" s="5">
        <f t="shared" ca="1" si="1988"/>
        <v>-2.0128710126851287E-2</v>
      </c>
      <c r="D23781" s="5">
        <f t="shared" ca="1" si="1986"/>
        <v>6.0815000000000001</v>
      </c>
      <c r="E23781" s="5">
        <f t="shared" ca="1" si="1989"/>
        <v>0</v>
      </c>
      <c r="F23781" s="5">
        <f t="shared" ca="1" si="1987"/>
        <v>-0.92957087429435603</v>
      </c>
    </row>
    <row r="23782" spans="1:6">
      <c r="A23782" s="1">
        <f t="shared" si="1990"/>
        <v>61400</v>
      </c>
      <c r="B23782" s="5">
        <f t="shared" ca="1" si="1985"/>
        <v>5.1864102095958557</v>
      </c>
      <c r="C23782" s="5">
        <f t="shared" ca="1" si="1988"/>
        <v>3.4481083890211997E-2</v>
      </c>
      <c r="D23782" s="5">
        <f t="shared" ca="1" si="1986"/>
        <v>6.0815000000000001</v>
      </c>
      <c r="E23782" s="5">
        <f t="shared" ca="1" si="1989"/>
        <v>0</v>
      </c>
      <c r="F23782" s="5">
        <f t="shared" ca="1" si="1987"/>
        <v>-0.89508979040414438</v>
      </c>
    </row>
    <row r="23783" spans="1:6">
      <c r="A23783" s="1">
        <f t="shared" si="1990"/>
        <v>61401</v>
      </c>
      <c r="B23783" s="5">
        <f t="shared" ca="1" si="1985"/>
        <v>5.2044289276292854</v>
      </c>
      <c r="C23783" s="5">
        <f t="shared" ca="1" si="1988"/>
        <v>1.8018718033429852E-2</v>
      </c>
      <c r="D23783" s="5">
        <f t="shared" ca="1" si="1986"/>
        <v>6.0815000000000001</v>
      </c>
      <c r="E23783" s="5">
        <f t="shared" ca="1" si="1989"/>
        <v>0</v>
      </c>
      <c r="F23783" s="5">
        <f t="shared" ca="1" si="1987"/>
        <v>-0.87707107237071469</v>
      </c>
    </row>
    <row r="23784" spans="1:6">
      <c r="A23784" s="1">
        <f t="shared" si="1990"/>
        <v>61402</v>
      </c>
      <c r="B23784" s="5">
        <f t="shared" ca="1" si="1985"/>
        <v>5.255300650294866</v>
      </c>
      <c r="C23784" s="5">
        <f t="shared" ca="1" si="1988"/>
        <v>5.0871722665580467E-2</v>
      </c>
      <c r="D23784" s="5">
        <f t="shared" ca="1" si="1986"/>
        <v>6.0815000000000001</v>
      </c>
      <c r="E23784" s="5">
        <f t="shared" ca="1" si="1989"/>
        <v>0</v>
      </c>
      <c r="F23784" s="5">
        <f t="shared" ca="1" si="1987"/>
        <v>-0.82619934970513409</v>
      </c>
    </row>
    <row r="23785" spans="1:6">
      <c r="A23785" s="1">
        <f t="shared" si="1990"/>
        <v>61403</v>
      </c>
      <c r="B23785" s="5">
        <f t="shared" ca="1" si="1985"/>
        <v>5.28099135092521</v>
      </c>
      <c r="C23785" s="5">
        <f t="shared" ca="1" si="1988"/>
        <v>2.5690700630343781E-2</v>
      </c>
      <c r="D23785" s="5">
        <f t="shared" ca="1" si="1986"/>
        <v>6.0815000000000001</v>
      </c>
      <c r="E23785" s="5">
        <f t="shared" ca="1" si="1989"/>
        <v>0</v>
      </c>
      <c r="F23785" s="5">
        <f t="shared" ca="1" si="1987"/>
        <v>-0.80050864907479014</v>
      </c>
    </row>
    <row r="23786" spans="1:6">
      <c r="A23786" s="1">
        <f t="shared" si="1990"/>
        <v>61404</v>
      </c>
      <c r="B23786" s="5">
        <f t="shared" ca="1" si="1985"/>
        <v>5.3044772760278605</v>
      </c>
      <c r="C23786" s="5">
        <f t="shared" ca="1" si="1988"/>
        <v>2.3485925102650077E-2</v>
      </c>
      <c r="D23786" s="5">
        <f t="shared" ca="1" si="1986"/>
        <v>6.0815000000000001</v>
      </c>
      <c r="E23786" s="5">
        <f t="shared" ca="1" si="1989"/>
        <v>0</v>
      </c>
      <c r="F23786" s="5">
        <f t="shared" ca="1" si="1987"/>
        <v>-0.77702272397213967</v>
      </c>
    </row>
    <row r="23787" spans="1:6">
      <c r="A23787" s="1">
        <f t="shared" si="1990"/>
        <v>61405</v>
      </c>
      <c r="B23787" s="5">
        <f t="shared" ca="1" si="1985"/>
        <v>5.3144109570762144</v>
      </c>
      <c r="C23787" s="5">
        <f t="shared" ca="1" si="1988"/>
        <v>9.9336810483542509E-3</v>
      </c>
      <c r="D23787" s="5">
        <f t="shared" ca="1" si="1986"/>
        <v>6.0815000000000001</v>
      </c>
      <c r="E23787" s="5">
        <f t="shared" ca="1" si="1989"/>
        <v>0</v>
      </c>
      <c r="F23787" s="5">
        <f t="shared" ca="1" si="1987"/>
        <v>-0.76708904292378577</v>
      </c>
    </row>
    <row r="23788" spans="1:6">
      <c r="A23788" s="1">
        <f t="shared" si="1990"/>
        <v>61406</v>
      </c>
      <c r="B23788" s="5">
        <f t="shared" ca="1" si="1985"/>
        <v>5.2500843384808498</v>
      </c>
      <c r="C23788" s="5">
        <f t="shared" ca="1" si="1988"/>
        <v>-6.4326618595364149E-2</v>
      </c>
      <c r="D23788" s="5">
        <f t="shared" ca="1" si="1986"/>
        <v>6.0815000000000001</v>
      </c>
      <c r="E23788" s="5">
        <f t="shared" ca="1" si="1989"/>
        <v>0</v>
      </c>
      <c r="F23788" s="5">
        <f t="shared" ca="1" si="1987"/>
        <v>-0.83141566151915036</v>
      </c>
    </row>
    <row r="23789" spans="1:6">
      <c r="A23789" s="1">
        <f t="shared" si="1990"/>
        <v>61407</v>
      </c>
      <c r="B23789" s="5">
        <f t="shared" ca="1" si="1985"/>
        <v>5.2386353587726733</v>
      </c>
      <c r="C23789" s="5">
        <f t="shared" ca="1" si="1988"/>
        <v>-1.1448979708176257E-2</v>
      </c>
      <c r="D23789" s="5">
        <f t="shared" ca="1" si="1986"/>
        <v>6.0815000000000001</v>
      </c>
      <c r="E23789" s="5">
        <f t="shared" ca="1" si="1989"/>
        <v>0</v>
      </c>
      <c r="F23789" s="5">
        <f t="shared" ca="1" si="1987"/>
        <v>-0.84286464122732685</v>
      </c>
    </row>
    <row r="23790" spans="1:6">
      <c r="A23790" s="1">
        <f t="shared" si="1990"/>
        <v>61408</v>
      </c>
      <c r="B23790" s="5">
        <f t="shared" ca="1" si="1985"/>
        <v>5.2506682756462197</v>
      </c>
      <c r="C23790" s="5">
        <f t="shared" ca="1" si="1988"/>
        <v>1.2032916873546193E-2</v>
      </c>
      <c r="D23790" s="5">
        <f t="shared" ca="1" si="1986"/>
        <v>6.0815000000000001</v>
      </c>
      <c r="E23790" s="5">
        <f t="shared" ca="1" si="1989"/>
        <v>0</v>
      </c>
      <c r="F23790" s="5">
        <f t="shared" ca="1" si="1987"/>
        <v>-0.83083172435378039</v>
      </c>
    </row>
    <row r="23791" spans="1:6">
      <c r="A23791" s="1">
        <f t="shared" si="1990"/>
        <v>61409</v>
      </c>
      <c r="B23791" s="5">
        <f t="shared" ca="1" si="1985"/>
        <v>5.2523514993082339</v>
      </c>
      <c r="C23791" s="5">
        <f t="shared" ca="1" si="1988"/>
        <v>1.683223662014226E-3</v>
      </c>
      <c r="D23791" s="5">
        <f t="shared" ca="1" si="1986"/>
        <v>6.0815000000000001</v>
      </c>
      <c r="E23791" s="5">
        <f t="shared" ca="1" si="1989"/>
        <v>0</v>
      </c>
      <c r="F23791" s="5">
        <f t="shared" ca="1" si="1987"/>
        <v>-0.82914850069176627</v>
      </c>
    </row>
    <row r="23792" spans="1:6">
      <c r="A23792" s="1">
        <f t="shared" si="1990"/>
        <v>61410</v>
      </c>
      <c r="B23792" s="5">
        <f t="shared" ca="1" si="1985"/>
        <v>5.2711131648952474</v>
      </c>
      <c r="C23792" s="5">
        <f t="shared" ca="1" si="1988"/>
        <v>1.8761665587013768E-2</v>
      </c>
      <c r="D23792" s="5">
        <f t="shared" ca="1" si="1986"/>
        <v>6.0815000000000001</v>
      </c>
      <c r="E23792" s="5">
        <f t="shared" ca="1" si="1989"/>
        <v>0</v>
      </c>
      <c r="F23792" s="5">
        <f t="shared" ca="1" si="1987"/>
        <v>-0.81038683510475273</v>
      </c>
    </row>
    <row r="23793" spans="1:6">
      <c r="A23793" s="1">
        <f t="shared" si="1990"/>
        <v>61411</v>
      </c>
      <c r="B23793" s="5">
        <f t="shared" ca="1" si="1985"/>
        <v>5.2840407948381971</v>
      </c>
      <c r="C23793" s="5">
        <f t="shared" ca="1" si="1988"/>
        <v>1.2927629942949295E-2</v>
      </c>
      <c r="D23793" s="5">
        <f t="shared" ca="1" si="1986"/>
        <v>6.0815000000000001</v>
      </c>
      <c r="E23793" s="5">
        <f t="shared" ca="1" si="1989"/>
        <v>0</v>
      </c>
      <c r="F23793" s="5">
        <f t="shared" ca="1" si="1987"/>
        <v>-0.79745920516180302</v>
      </c>
    </row>
    <row r="23794" spans="1:6">
      <c r="A23794" s="1">
        <f t="shared" si="1990"/>
        <v>61412</v>
      </c>
      <c r="B23794" s="5">
        <f t="shared" ca="1" si="1985"/>
        <v>5.2692092167821967</v>
      </c>
      <c r="C23794" s="5">
        <f t="shared" ca="1" si="1988"/>
        <v>-1.4831578056000083E-2</v>
      </c>
      <c r="D23794" s="5">
        <f t="shared" ca="1" si="1986"/>
        <v>6.0815000000000001</v>
      </c>
      <c r="E23794" s="5">
        <f t="shared" ca="1" si="1989"/>
        <v>0</v>
      </c>
      <c r="F23794" s="5">
        <f t="shared" ca="1" si="1987"/>
        <v>-0.81229078321780346</v>
      </c>
    </row>
    <row r="23795" spans="1:6">
      <c r="A23795" s="1">
        <f t="shared" si="1990"/>
        <v>61413</v>
      </c>
      <c r="B23795" s="5">
        <f t="shared" ca="1" si="1985"/>
        <v>5.2464654515090086</v>
      </c>
      <c r="C23795" s="5">
        <f t="shared" ca="1" si="1988"/>
        <v>-2.2743765273188079E-2</v>
      </c>
      <c r="D23795" s="5">
        <f t="shared" ca="1" si="1986"/>
        <v>6.0815000000000001</v>
      </c>
      <c r="E23795" s="5">
        <f t="shared" ca="1" si="1989"/>
        <v>0</v>
      </c>
      <c r="F23795" s="5">
        <f t="shared" ca="1" si="1987"/>
        <v>-0.83503454849099157</v>
      </c>
    </row>
    <row r="23796" spans="1:6">
      <c r="A23796" s="1">
        <f t="shared" si="1990"/>
        <v>61414</v>
      </c>
      <c r="B23796" s="5">
        <f t="shared" ca="1" si="1985"/>
        <v>5.2507902277134111</v>
      </c>
      <c r="C23796" s="5">
        <f t="shared" ca="1" si="1988"/>
        <v>4.3247762044021885E-3</v>
      </c>
      <c r="D23796" s="5">
        <f t="shared" ca="1" si="1986"/>
        <v>6.0815000000000001</v>
      </c>
      <c r="E23796" s="5">
        <f t="shared" ca="1" si="1989"/>
        <v>0</v>
      </c>
      <c r="F23796" s="5">
        <f t="shared" ca="1" si="1987"/>
        <v>-0.83070977228658904</v>
      </c>
    </row>
    <row r="23797" spans="1:6">
      <c r="A23797" s="1">
        <f t="shared" si="1990"/>
        <v>61415</v>
      </c>
      <c r="B23797" s="5">
        <f t="shared" ca="1" si="1985"/>
        <v>5.2184103837043532</v>
      </c>
      <c r="C23797" s="5">
        <f t="shared" ca="1" si="1988"/>
        <v>-3.2379844009058238E-2</v>
      </c>
      <c r="D23797" s="5">
        <f t="shared" ca="1" si="1986"/>
        <v>6.0815000000000001</v>
      </c>
      <c r="E23797" s="5">
        <f t="shared" ca="1" si="1989"/>
        <v>0</v>
      </c>
      <c r="F23797" s="5">
        <f t="shared" ca="1" si="1987"/>
        <v>-0.86308961629564696</v>
      </c>
    </row>
    <row r="23798" spans="1:6">
      <c r="A23798" s="1">
        <f t="shared" si="1990"/>
        <v>61416</v>
      </c>
      <c r="B23798" s="5">
        <f t="shared" ca="1" si="1985"/>
        <v>5.3158377821256106</v>
      </c>
      <c r="C23798" s="5">
        <f t="shared" ca="1" si="1988"/>
        <v>9.742739842125725E-2</v>
      </c>
      <c r="D23798" s="5">
        <f t="shared" ca="1" si="1986"/>
        <v>6.0815000000000001</v>
      </c>
      <c r="E23798" s="5">
        <f t="shared" ca="1" si="1989"/>
        <v>0</v>
      </c>
      <c r="F23798" s="5">
        <f t="shared" ca="1" si="1987"/>
        <v>-0.76566221787438948</v>
      </c>
    </row>
    <row r="23799" spans="1:6">
      <c r="A23799" s="1">
        <f t="shared" si="1990"/>
        <v>61417</v>
      </c>
      <c r="B23799" s="5">
        <f t="shared" ca="1" si="1985"/>
        <v>5.2622168659497301</v>
      </c>
      <c r="C23799" s="5">
        <f t="shared" ca="1" si="1988"/>
        <v>-5.362091617588044E-2</v>
      </c>
      <c r="D23799" s="5">
        <f t="shared" ca="1" si="1986"/>
        <v>6.0815000000000001</v>
      </c>
      <c r="E23799" s="5">
        <f t="shared" ca="1" si="1989"/>
        <v>0</v>
      </c>
      <c r="F23799" s="5">
        <f t="shared" ca="1" si="1987"/>
        <v>-0.81928313405026998</v>
      </c>
    </row>
    <row r="23800" spans="1:6">
      <c r="A23800" s="1">
        <f t="shared" si="1990"/>
        <v>61418</v>
      </c>
      <c r="B23800" s="5">
        <f t="shared" ca="1" si="1985"/>
        <v>5.2507262463169511</v>
      </c>
      <c r="C23800" s="5">
        <f t="shared" ca="1" si="1988"/>
        <v>-1.1490619632779312E-2</v>
      </c>
      <c r="D23800" s="5">
        <f t="shared" ca="1" si="1986"/>
        <v>6.0815000000000001</v>
      </c>
      <c r="E23800" s="5">
        <f t="shared" ca="1" si="1989"/>
        <v>0</v>
      </c>
      <c r="F23800" s="5">
        <f t="shared" ca="1" si="1987"/>
        <v>-0.83077375368304907</v>
      </c>
    </row>
    <row r="23801" spans="1:6">
      <c r="A23801" s="1">
        <f t="shared" si="1990"/>
        <v>61419</v>
      </c>
      <c r="B23801" s="5">
        <f t="shared" ca="1" si="1985"/>
        <v>5.2185360350283396</v>
      </c>
      <c r="C23801" s="5">
        <f t="shared" ca="1" si="1988"/>
        <v>-3.2190211288611284E-2</v>
      </c>
      <c r="D23801" s="5">
        <f t="shared" ca="1" si="1986"/>
        <v>6.0815000000000001</v>
      </c>
      <c r="E23801" s="5">
        <f t="shared" ca="1" si="1989"/>
        <v>0</v>
      </c>
      <c r="F23801" s="5">
        <f t="shared" ca="1" si="1987"/>
        <v>-0.8629639649716605</v>
      </c>
    </row>
    <row r="23802" spans="1:6">
      <c r="A23802" s="1">
        <f t="shared" si="1990"/>
        <v>61420</v>
      </c>
      <c r="B23802" s="5">
        <f t="shared" ca="1" si="1985"/>
        <v>5.161541028375507</v>
      </c>
      <c r="C23802" s="5">
        <f t="shared" ca="1" si="1988"/>
        <v>-5.699500665283274E-2</v>
      </c>
      <c r="D23802" s="5">
        <f t="shared" ca="1" si="1986"/>
        <v>6.0815000000000001</v>
      </c>
      <c r="E23802" s="5">
        <f t="shared" ca="1" si="1989"/>
        <v>0</v>
      </c>
      <c r="F23802" s="5">
        <f t="shared" ca="1" si="1987"/>
        <v>-0.91995897162449314</v>
      </c>
    </row>
    <row r="23803" spans="1:6">
      <c r="A23803" s="1">
        <f t="shared" si="1990"/>
        <v>61421</v>
      </c>
      <c r="B23803" s="5">
        <f t="shared" ca="1" si="1985"/>
        <v>5.1656914868748212</v>
      </c>
      <c r="C23803" s="5">
        <f t="shared" ca="1" si="1988"/>
        <v>4.1504584993139358E-3</v>
      </c>
      <c r="D23803" s="5">
        <f t="shared" ca="1" si="1986"/>
        <v>6.0815000000000001</v>
      </c>
      <c r="E23803" s="5">
        <f t="shared" ca="1" si="1989"/>
        <v>0</v>
      </c>
      <c r="F23803" s="5">
        <f t="shared" ca="1" si="1987"/>
        <v>-0.91580851312517897</v>
      </c>
    </row>
    <row r="23804" spans="1:6">
      <c r="A23804" s="1">
        <f t="shared" si="1990"/>
        <v>61422</v>
      </c>
      <c r="B23804" s="5">
        <f t="shared" ca="1" si="1985"/>
        <v>5.1423288318114375</v>
      </c>
      <c r="C23804" s="5">
        <f t="shared" ca="1" si="1988"/>
        <v>-2.3362655063383302E-2</v>
      </c>
      <c r="D23804" s="5">
        <f t="shared" ca="1" si="1986"/>
        <v>6.0815000000000001</v>
      </c>
      <c r="E23804" s="5">
        <f t="shared" ca="1" si="1989"/>
        <v>0</v>
      </c>
      <c r="F23804" s="5">
        <f t="shared" ca="1" si="1987"/>
        <v>-0.93917116818856261</v>
      </c>
    </row>
    <row r="23805" spans="1:6">
      <c r="A23805" s="1">
        <f t="shared" si="1990"/>
        <v>61423</v>
      </c>
      <c r="B23805" s="5">
        <f t="shared" ca="1" si="1985"/>
        <v>5.1733214452658993</v>
      </c>
      <c r="C23805" s="5">
        <f t="shared" ca="1" si="1988"/>
        <v>3.0992613454462237E-2</v>
      </c>
      <c r="D23805" s="5">
        <f t="shared" ca="1" si="1986"/>
        <v>6.0815000000000001</v>
      </c>
      <c r="E23805" s="5">
        <f t="shared" ca="1" si="1989"/>
        <v>0</v>
      </c>
      <c r="F23805" s="5">
        <f t="shared" ca="1" si="1987"/>
        <v>-0.90817855473410081</v>
      </c>
    </row>
    <row r="23806" spans="1:6">
      <c r="A23806" s="1">
        <f t="shared" si="1990"/>
        <v>61424</v>
      </c>
      <c r="B23806" s="5">
        <f t="shared" ref="B23806:B23869" ca="1" si="1991">B23805+C23806</f>
        <v>5.2123382271268923</v>
      </c>
      <c r="C23806" s="5">
        <f t="shared" ca="1" si="1988"/>
        <v>3.9016781860992902E-2</v>
      </c>
      <c r="D23806" s="5">
        <f t="shared" ref="D23806:D23869" ca="1" si="1992">VLOOKUP(A23806,$A$1510:$B$4749,2,TRUE)</f>
        <v>6.0815000000000001</v>
      </c>
      <c r="E23806" s="5">
        <f t="shared" ca="1" si="1989"/>
        <v>0</v>
      </c>
      <c r="F23806" s="5">
        <f t="shared" ref="F23806:F23869" ca="1" si="1993">B23806-D23806</f>
        <v>-0.86916177287310781</v>
      </c>
    </row>
    <row r="23807" spans="1:6">
      <c r="A23807" s="1">
        <f t="shared" si="1990"/>
        <v>61425</v>
      </c>
      <c r="B23807" s="5">
        <f t="shared" ca="1" si="1991"/>
        <v>5.1114864159315774</v>
      </c>
      <c r="C23807" s="5">
        <f t="shared" ca="1" si="1988"/>
        <v>-0.10085181119531519</v>
      </c>
      <c r="D23807" s="5">
        <f t="shared" ca="1" si="1992"/>
        <v>6.0815000000000001</v>
      </c>
      <c r="E23807" s="5">
        <f t="shared" ca="1" si="1989"/>
        <v>0</v>
      </c>
      <c r="F23807" s="5">
        <f t="shared" ca="1" si="1993"/>
        <v>-0.97001358406842275</v>
      </c>
    </row>
    <row r="23808" spans="1:6">
      <c r="A23808" s="1">
        <f t="shared" si="1990"/>
        <v>61426</v>
      </c>
      <c r="B23808" s="5">
        <f t="shared" ca="1" si="1991"/>
        <v>5.0875548634454502</v>
      </c>
      <c r="C23808" s="5">
        <f t="shared" ca="1" si="1988"/>
        <v>-2.3931552486126911E-2</v>
      </c>
      <c r="D23808" s="5">
        <f t="shared" ca="1" si="1992"/>
        <v>6.0815000000000001</v>
      </c>
      <c r="E23808" s="5">
        <f t="shared" ca="1" si="1989"/>
        <v>0</v>
      </c>
      <c r="F23808" s="5">
        <f t="shared" ca="1" si="1993"/>
        <v>-0.99394513655454997</v>
      </c>
    </row>
    <row r="23809" spans="1:6">
      <c r="A23809" s="1">
        <f t="shared" si="1990"/>
        <v>61427</v>
      </c>
      <c r="B23809" s="5">
        <f t="shared" ca="1" si="1991"/>
        <v>5.1072047585314913</v>
      </c>
      <c r="C23809" s="5">
        <f t="shared" ca="1" si="1988"/>
        <v>1.9649895086040727E-2</v>
      </c>
      <c r="D23809" s="5">
        <f t="shared" ca="1" si="1992"/>
        <v>6.0815000000000001</v>
      </c>
      <c r="E23809" s="5">
        <f t="shared" ca="1" si="1989"/>
        <v>0</v>
      </c>
      <c r="F23809" s="5">
        <f t="shared" ca="1" si="1993"/>
        <v>-0.97429524146850888</v>
      </c>
    </row>
    <row r="23810" spans="1:6">
      <c r="A23810" s="1">
        <f t="shared" si="1990"/>
        <v>61428</v>
      </c>
      <c r="B23810" s="5">
        <f t="shared" ca="1" si="1991"/>
        <v>5.0420671951798992</v>
      </c>
      <c r="C23810" s="5">
        <f t="shared" ca="1" si="1988"/>
        <v>-6.5137563351592223E-2</v>
      </c>
      <c r="D23810" s="5">
        <f t="shared" ca="1" si="1992"/>
        <v>6.0815000000000001</v>
      </c>
      <c r="E23810" s="5">
        <f t="shared" ca="1" si="1989"/>
        <v>0</v>
      </c>
      <c r="F23810" s="5">
        <f t="shared" ca="1" si="1993"/>
        <v>-1.0394328048201009</v>
      </c>
    </row>
    <row r="23811" spans="1:6">
      <c r="A23811" s="1">
        <f t="shared" si="1990"/>
        <v>61429</v>
      </c>
      <c r="B23811" s="5">
        <f t="shared" ca="1" si="1991"/>
        <v>5.0141120507785351</v>
      </c>
      <c r="C23811" s="5">
        <f t="shared" ca="1" si="1988"/>
        <v>-2.7955144401364315E-2</v>
      </c>
      <c r="D23811" s="5">
        <f t="shared" ca="1" si="1992"/>
        <v>6.0815000000000001</v>
      </c>
      <c r="E23811" s="5">
        <f t="shared" ca="1" si="1989"/>
        <v>0</v>
      </c>
      <c r="F23811" s="5">
        <f t="shared" ca="1" si="1993"/>
        <v>-1.0673879492214651</v>
      </c>
    </row>
    <row r="23812" spans="1:6">
      <c r="A23812" s="1">
        <f t="shared" si="1990"/>
        <v>61430</v>
      </c>
      <c r="B23812" s="5">
        <f t="shared" ca="1" si="1991"/>
        <v>5.0007336458234493</v>
      </c>
      <c r="C23812" s="5">
        <f t="shared" ca="1" si="1988"/>
        <v>-1.3378404955086055E-2</v>
      </c>
      <c r="D23812" s="5">
        <f t="shared" ca="1" si="1992"/>
        <v>6.0815000000000001</v>
      </c>
      <c r="E23812" s="5">
        <f t="shared" ca="1" si="1989"/>
        <v>0</v>
      </c>
      <c r="F23812" s="5">
        <f t="shared" ca="1" si="1993"/>
        <v>-1.0807663541765509</v>
      </c>
    </row>
    <row r="23813" spans="1:6">
      <c r="A23813" s="1">
        <f t="shared" si="1990"/>
        <v>61431</v>
      </c>
      <c r="B23813" s="5">
        <f t="shared" ca="1" si="1991"/>
        <v>4.9692057667044001</v>
      </c>
      <c r="C23813" s="5">
        <f t="shared" ca="1" si="1988"/>
        <v>-3.1527879119048946E-2</v>
      </c>
      <c r="D23813" s="5">
        <f t="shared" ca="1" si="1992"/>
        <v>6.0815000000000001</v>
      </c>
      <c r="E23813" s="5">
        <f t="shared" ca="1" si="1989"/>
        <v>0</v>
      </c>
      <c r="F23813" s="5">
        <f t="shared" ca="1" si="1993"/>
        <v>-1.1122942332956001</v>
      </c>
    </row>
    <row r="23814" spans="1:6">
      <c r="A23814" s="1">
        <f t="shared" si="1990"/>
        <v>61432</v>
      </c>
      <c r="B23814" s="5">
        <f t="shared" ca="1" si="1991"/>
        <v>4.9468936665197694</v>
      </c>
      <c r="C23814" s="5">
        <f t="shared" ca="1" si="1988"/>
        <v>-2.2312100184631114E-2</v>
      </c>
      <c r="D23814" s="5">
        <f t="shared" ca="1" si="1992"/>
        <v>6.0815000000000001</v>
      </c>
      <c r="E23814" s="5">
        <f t="shared" ca="1" si="1989"/>
        <v>0</v>
      </c>
      <c r="F23814" s="5">
        <f t="shared" ca="1" si="1993"/>
        <v>-1.1346063334802308</v>
      </c>
    </row>
    <row r="23815" spans="1:6">
      <c r="A23815" s="1">
        <f t="shared" si="1990"/>
        <v>61433</v>
      </c>
      <c r="B23815" s="5">
        <f t="shared" ca="1" si="1991"/>
        <v>4.9241080240052924</v>
      </c>
      <c r="C23815" s="5">
        <f t="shared" ca="1" si="1988"/>
        <v>-2.27856425144769E-2</v>
      </c>
      <c r="D23815" s="5">
        <f t="shared" ca="1" si="1992"/>
        <v>6.0815000000000001</v>
      </c>
      <c r="E23815" s="5">
        <f t="shared" ca="1" si="1989"/>
        <v>0</v>
      </c>
      <c r="F23815" s="5">
        <f t="shared" ca="1" si="1993"/>
        <v>-1.1573919759947078</v>
      </c>
    </row>
    <row r="23816" spans="1:6">
      <c r="A23816" s="1">
        <f t="shared" si="1990"/>
        <v>61434</v>
      </c>
      <c r="B23816" s="5">
        <f t="shared" ca="1" si="1991"/>
        <v>4.9741423987647169</v>
      </c>
      <c r="C23816" s="5">
        <f t="shared" ca="1" si="1988"/>
        <v>5.0034374759424551E-2</v>
      </c>
      <c r="D23816" s="5">
        <f t="shared" ca="1" si="1992"/>
        <v>6.0815000000000001</v>
      </c>
      <c r="E23816" s="5">
        <f t="shared" ca="1" si="1989"/>
        <v>0</v>
      </c>
      <c r="F23816" s="5">
        <f t="shared" ca="1" si="1993"/>
        <v>-1.1073576012352833</v>
      </c>
    </row>
    <row r="23817" spans="1:6">
      <c r="A23817" s="1">
        <f t="shared" si="1990"/>
        <v>61435</v>
      </c>
      <c r="B23817" s="5">
        <f t="shared" ca="1" si="1991"/>
        <v>5.0084422516336815</v>
      </c>
      <c r="C23817" s="5">
        <f t="shared" ca="1" si="1988"/>
        <v>3.4299852868964385E-2</v>
      </c>
      <c r="D23817" s="5">
        <f t="shared" ca="1" si="1992"/>
        <v>6.0815000000000001</v>
      </c>
      <c r="E23817" s="5">
        <f t="shared" ca="1" si="1989"/>
        <v>0</v>
      </c>
      <c r="F23817" s="5">
        <f t="shared" ca="1" si="1993"/>
        <v>-1.0730577483663186</v>
      </c>
    </row>
    <row r="23818" spans="1:6">
      <c r="A23818" s="1">
        <f t="shared" si="1990"/>
        <v>61436</v>
      </c>
      <c r="B23818" s="5">
        <f t="shared" ca="1" si="1991"/>
        <v>4.9582335142554621</v>
      </c>
      <c r="C23818" s="5">
        <f t="shared" ca="1" si="1988"/>
        <v>-5.0208737378219306E-2</v>
      </c>
      <c r="D23818" s="5">
        <f t="shared" ca="1" si="1992"/>
        <v>6.0815000000000001</v>
      </c>
      <c r="E23818" s="5">
        <f t="shared" ca="1" si="1989"/>
        <v>0</v>
      </c>
      <c r="F23818" s="5">
        <f t="shared" ca="1" si="1993"/>
        <v>-1.123266485744538</v>
      </c>
    </row>
    <row r="23819" spans="1:6">
      <c r="A23819" s="1">
        <f t="shared" si="1990"/>
        <v>61437</v>
      </c>
      <c r="B23819" s="5">
        <f t="shared" ca="1" si="1991"/>
        <v>4.9239510735677916</v>
      </c>
      <c r="C23819" s="5">
        <f t="shared" ca="1" si="1988"/>
        <v>-3.4282440687670383E-2</v>
      </c>
      <c r="D23819" s="5">
        <f t="shared" ca="1" si="1992"/>
        <v>6.0815000000000001</v>
      </c>
      <c r="E23819" s="5">
        <f t="shared" ca="1" si="1989"/>
        <v>0</v>
      </c>
      <c r="F23819" s="5">
        <f t="shared" ca="1" si="1993"/>
        <v>-1.1575489264322085</v>
      </c>
    </row>
    <row r="23820" spans="1:6">
      <c r="A23820" s="1">
        <f t="shared" si="1990"/>
        <v>61438</v>
      </c>
      <c r="B23820" s="5">
        <f t="shared" ca="1" si="1991"/>
        <v>4.9490545658540626</v>
      </c>
      <c r="C23820" s="5">
        <f t="shared" ca="1" si="1988"/>
        <v>2.5103492286270613E-2</v>
      </c>
      <c r="D23820" s="5">
        <f t="shared" ca="1" si="1992"/>
        <v>6.0815000000000001</v>
      </c>
      <c r="E23820" s="5">
        <f t="shared" ca="1" si="1989"/>
        <v>0</v>
      </c>
      <c r="F23820" s="5">
        <f t="shared" ca="1" si="1993"/>
        <v>-1.1324454341459376</v>
      </c>
    </row>
    <row r="23821" spans="1:6">
      <c r="A23821" s="1">
        <f t="shared" si="1990"/>
        <v>61439</v>
      </c>
      <c r="B23821" s="5">
        <f t="shared" ca="1" si="1991"/>
        <v>4.9571049791034687</v>
      </c>
      <c r="C23821" s="5">
        <f t="shared" ca="1" si="1988"/>
        <v>8.0504132494064566E-3</v>
      </c>
      <c r="D23821" s="5">
        <f t="shared" ca="1" si="1992"/>
        <v>6.0815000000000001</v>
      </c>
      <c r="E23821" s="5">
        <f t="shared" ca="1" si="1989"/>
        <v>0</v>
      </c>
      <c r="F23821" s="5">
        <f t="shared" ca="1" si="1993"/>
        <v>-1.1243950208965314</v>
      </c>
    </row>
    <row r="23822" spans="1:6">
      <c r="A23822" s="1">
        <f t="shared" si="1990"/>
        <v>61440</v>
      </c>
      <c r="B23822" s="5">
        <f t="shared" ca="1" si="1991"/>
        <v>4.8970598814858475</v>
      </c>
      <c r="C23822" s="5">
        <f t="shared" ca="1" si="1988"/>
        <v>-6.0045097617621106E-2</v>
      </c>
      <c r="D23822" s="5">
        <f t="shared" ca="1" si="1992"/>
        <v>6.0815000000000001</v>
      </c>
      <c r="E23822" s="5">
        <f t="shared" ca="1" si="1989"/>
        <v>0</v>
      </c>
      <c r="F23822" s="5">
        <f t="shared" ca="1" si="1993"/>
        <v>-1.1844401185141527</v>
      </c>
    </row>
    <row r="23823" spans="1:6">
      <c r="A23823" s="1">
        <f t="shared" si="1990"/>
        <v>61441</v>
      </c>
      <c r="B23823" s="5">
        <f t="shared" ca="1" si="1991"/>
        <v>4.9399387843576257</v>
      </c>
      <c r="C23823" s="5">
        <f t="shared" ca="1" si="1988"/>
        <v>4.2878902871777869E-2</v>
      </c>
      <c r="D23823" s="5">
        <f t="shared" ca="1" si="1992"/>
        <v>6.0815000000000001</v>
      </c>
      <c r="E23823" s="5">
        <f t="shared" ca="1" si="1989"/>
        <v>0</v>
      </c>
      <c r="F23823" s="5">
        <f t="shared" ca="1" si="1993"/>
        <v>-1.1415612156423744</v>
      </c>
    </row>
    <row r="23824" spans="1:6">
      <c r="A23824" s="1">
        <f t="shared" si="1990"/>
        <v>61442</v>
      </c>
      <c r="B23824" s="5">
        <f t="shared" ca="1" si="1991"/>
        <v>4.9556508679703235</v>
      </c>
      <c r="C23824" s="5">
        <f t="shared" ca="1" si="1988"/>
        <v>1.5712083612697828E-2</v>
      </c>
      <c r="D23824" s="5">
        <f t="shared" ca="1" si="1992"/>
        <v>6.0815000000000001</v>
      </c>
      <c r="E23824" s="5">
        <f t="shared" ca="1" si="1989"/>
        <v>0</v>
      </c>
      <c r="F23824" s="5">
        <f t="shared" ca="1" si="1993"/>
        <v>-1.1258491320296766</v>
      </c>
    </row>
    <row r="23825" spans="1:6">
      <c r="A23825" s="1">
        <f t="shared" si="1990"/>
        <v>61443</v>
      </c>
      <c r="B23825" s="5">
        <f t="shared" ca="1" si="1991"/>
        <v>4.9009438188601919</v>
      </c>
      <c r="C23825" s="5">
        <f t="shared" ref="C23825:C23888" ca="1" si="1994">(kappa*(gamma/100-B23824/100)/365+sigma*SQRT(B23824/100)*NORMSINV(RAND())*SQRT(1/365))*100</f>
        <v>-5.4707049110131668E-2</v>
      </c>
      <c r="D23825" s="5">
        <f t="shared" ca="1" si="1992"/>
        <v>6.0815000000000001</v>
      </c>
      <c r="E23825" s="5">
        <f t="shared" ref="E23825:E23888" ca="1" si="1995">D23825-D23824</f>
        <v>0</v>
      </c>
      <c r="F23825" s="5">
        <f t="shared" ca="1" si="1993"/>
        <v>-1.1805561811398082</v>
      </c>
    </row>
    <row r="23826" spans="1:6">
      <c r="A23826" s="1">
        <f t="shared" ref="A23826:A23889" si="1996">A23825+1</f>
        <v>61444</v>
      </c>
      <c r="B23826" s="5">
        <f t="shared" ca="1" si="1991"/>
        <v>4.8415312180511405</v>
      </c>
      <c r="C23826" s="5">
        <f t="shared" ca="1" si="1994"/>
        <v>-5.941260080905119E-2</v>
      </c>
      <c r="D23826" s="5">
        <f t="shared" ca="1" si="1992"/>
        <v>6.0815000000000001</v>
      </c>
      <c r="E23826" s="5">
        <f t="shared" ca="1" si="1995"/>
        <v>0</v>
      </c>
      <c r="F23826" s="5">
        <f t="shared" ca="1" si="1993"/>
        <v>-1.2399687819488596</v>
      </c>
    </row>
    <row r="23827" spans="1:6">
      <c r="A23827" s="1">
        <f t="shared" si="1996"/>
        <v>61445</v>
      </c>
      <c r="B23827" s="5">
        <f t="shared" ca="1" si="1991"/>
        <v>4.8228741397762107</v>
      </c>
      <c r="C23827" s="5">
        <f t="shared" ca="1" si="1994"/>
        <v>-1.8657078274929382E-2</v>
      </c>
      <c r="D23827" s="5">
        <f t="shared" ca="1" si="1992"/>
        <v>6.0815000000000001</v>
      </c>
      <c r="E23827" s="5">
        <f t="shared" ca="1" si="1995"/>
        <v>0</v>
      </c>
      <c r="F23827" s="5">
        <f t="shared" ca="1" si="1993"/>
        <v>-1.2586258602237894</v>
      </c>
    </row>
    <row r="23828" spans="1:6">
      <c r="A23828" s="1">
        <f t="shared" si="1996"/>
        <v>61446</v>
      </c>
      <c r="B23828" s="5">
        <f t="shared" ca="1" si="1991"/>
        <v>4.8258785787334233</v>
      </c>
      <c r="C23828" s="5">
        <f t="shared" ca="1" si="1994"/>
        <v>3.0044389572122642E-3</v>
      </c>
      <c r="D23828" s="5">
        <f t="shared" ca="1" si="1992"/>
        <v>6.0815000000000001</v>
      </c>
      <c r="E23828" s="5">
        <f t="shared" ca="1" si="1995"/>
        <v>0</v>
      </c>
      <c r="F23828" s="5">
        <f t="shared" ca="1" si="1993"/>
        <v>-1.2556214212665768</v>
      </c>
    </row>
    <row r="23829" spans="1:6">
      <c r="A23829" s="1">
        <f t="shared" si="1996"/>
        <v>61447</v>
      </c>
      <c r="B23829" s="5">
        <f t="shared" ca="1" si="1991"/>
        <v>4.8167303433885627</v>
      </c>
      <c r="C23829" s="5">
        <f t="shared" ca="1" si="1994"/>
        <v>-9.1482353448603254E-3</v>
      </c>
      <c r="D23829" s="5">
        <f t="shared" ca="1" si="1992"/>
        <v>6.0815000000000001</v>
      </c>
      <c r="E23829" s="5">
        <f t="shared" ca="1" si="1995"/>
        <v>0</v>
      </c>
      <c r="F23829" s="5">
        <f t="shared" ca="1" si="1993"/>
        <v>-1.2647696566114375</v>
      </c>
    </row>
    <row r="23830" spans="1:6">
      <c r="A23830" s="1">
        <f t="shared" si="1996"/>
        <v>61448</v>
      </c>
      <c r="B23830" s="5">
        <f t="shared" ca="1" si="1991"/>
        <v>4.8086360671109052</v>
      </c>
      <c r="C23830" s="5">
        <f t="shared" ca="1" si="1994"/>
        <v>-8.0942762776572488E-3</v>
      </c>
      <c r="D23830" s="5">
        <f t="shared" ca="1" si="1992"/>
        <v>6.0815000000000001</v>
      </c>
      <c r="E23830" s="5">
        <f t="shared" ca="1" si="1995"/>
        <v>0</v>
      </c>
      <c r="F23830" s="5">
        <f t="shared" ca="1" si="1993"/>
        <v>-1.2728639328890949</v>
      </c>
    </row>
    <row r="23831" spans="1:6">
      <c r="A23831" s="1">
        <f t="shared" si="1996"/>
        <v>61449</v>
      </c>
      <c r="B23831" s="5">
        <f t="shared" ca="1" si="1991"/>
        <v>4.7934056867494368</v>
      </c>
      <c r="C23831" s="5">
        <f t="shared" ca="1" si="1994"/>
        <v>-1.5230380361468334E-2</v>
      </c>
      <c r="D23831" s="5">
        <f t="shared" ca="1" si="1992"/>
        <v>6.0815000000000001</v>
      </c>
      <c r="E23831" s="5">
        <f t="shared" ca="1" si="1995"/>
        <v>0</v>
      </c>
      <c r="F23831" s="5">
        <f t="shared" ca="1" si="1993"/>
        <v>-1.2880943132505633</v>
      </c>
    </row>
    <row r="23832" spans="1:6">
      <c r="A23832" s="1">
        <f t="shared" si="1996"/>
        <v>61450</v>
      </c>
      <c r="B23832" s="5">
        <f t="shared" ca="1" si="1991"/>
        <v>4.8266892778858654</v>
      </c>
      <c r="C23832" s="5">
        <f t="shared" ca="1" si="1994"/>
        <v>3.328359113642905E-2</v>
      </c>
      <c r="D23832" s="5">
        <f t="shared" ca="1" si="1992"/>
        <v>6.0815000000000001</v>
      </c>
      <c r="E23832" s="5">
        <f t="shared" ca="1" si="1995"/>
        <v>0</v>
      </c>
      <c r="F23832" s="5">
        <f t="shared" ca="1" si="1993"/>
        <v>-1.2548107221141347</v>
      </c>
    </row>
    <row r="23833" spans="1:6">
      <c r="A23833" s="1">
        <f t="shared" si="1996"/>
        <v>61451</v>
      </c>
      <c r="B23833" s="5">
        <f t="shared" ca="1" si="1991"/>
        <v>4.8106073981477548</v>
      </c>
      <c r="C23833" s="5">
        <f t="shared" ca="1" si="1994"/>
        <v>-1.6081879738110372E-2</v>
      </c>
      <c r="D23833" s="5">
        <f t="shared" ca="1" si="1992"/>
        <v>6.0815000000000001</v>
      </c>
      <c r="E23833" s="5">
        <f t="shared" ca="1" si="1995"/>
        <v>0</v>
      </c>
      <c r="F23833" s="5">
        <f t="shared" ca="1" si="1993"/>
        <v>-1.2708926018522453</v>
      </c>
    </row>
    <row r="23834" spans="1:6">
      <c r="A23834" s="1">
        <f t="shared" si="1996"/>
        <v>61452</v>
      </c>
      <c r="B23834" s="5">
        <f t="shared" ca="1" si="1991"/>
        <v>4.8181739585144987</v>
      </c>
      <c r="C23834" s="5">
        <f t="shared" ca="1" si="1994"/>
        <v>7.5665603667437941E-3</v>
      </c>
      <c r="D23834" s="5">
        <f t="shared" ca="1" si="1992"/>
        <v>6.0815000000000001</v>
      </c>
      <c r="E23834" s="5">
        <f t="shared" ca="1" si="1995"/>
        <v>0</v>
      </c>
      <c r="F23834" s="5">
        <f t="shared" ca="1" si="1993"/>
        <v>-1.2633260414855014</v>
      </c>
    </row>
    <row r="23835" spans="1:6">
      <c r="A23835" s="1">
        <f t="shared" si="1996"/>
        <v>61453</v>
      </c>
      <c r="B23835" s="5">
        <f t="shared" ca="1" si="1991"/>
        <v>4.7879018510605169</v>
      </c>
      <c r="C23835" s="5">
        <f t="shared" ca="1" si="1994"/>
        <v>-3.0272107453981359E-2</v>
      </c>
      <c r="D23835" s="5">
        <f t="shared" ca="1" si="1992"/>
        <v>6.0815000000000001</v>
      </c>
      <c r="E23835" s="5">
        <f t="shared" ca="1" si="1995"/>
        <v>0</v>
      </c>
      <c r="F23835" s="5">
        <f t="shared" ca="1" si="1993"/>
        <v>-1.2935981489394832</v>
      </c>
    </row>
    <row r="23836" spans="1:6">
      <c r="A23836" s="1">
        <f t="shared" si="1996"/>
        <v>61454</v>
      </c>
      <c r="B23836" s="5">
        <f t="shared" ca="1" si="1991"/>
        <v>4.8287319537698528</v>
      </c>
      <c r="C23836" s="5">
        <f t="shared" ca="1" si="1994"/>
        <v>4.0830102709335507E-2</v>
      </c>
      <c r="D23836" s="5">
        <f t="shared" ca="1" si="1992"/>
        <v>6.0815000000000001</v>
      </c>
      <c r="E23836" s="5">
        <f t="shared" ca="1" si="1995"/>
        <v>0</v>
      </c>
      <c r="F23836" s="5">
        <f t="shared" ca="1" si="1993"/>
        <v>-1.2527680462301474</v>
      </c>
    </row>
    <row r="23837" spans="1:6">
      <c r="A23837" s="1">
        <f t="shared" si="1996"/>
        <v>61455</v>
      </c>
      <c r="B23837" s="5">
        <f t="shared" ca="1" si="1991"/>
        <v>4.8245994470591436</v>
      </c>
      <c r="C23837" s="5">
        <f t="shared" ca="1" si="1994"/>
        <v>-4.1325067107092035E-3</v>
      </c>
      <c r="D23837" s="5">
        <f t="shared" ca="1" si="1992"/>
        <v>6.0815000000000001</v>
      </c>
      <c r="E23837" s="5">
        <f t="shared" ca="1" si="1995"/>
        <v>0</v>
      </c>
      <c r="F23837" s="5">
        <f t="shared" ca="1" si="1993"/>
        <v>-1.2569005529408566</v>
      </c>
    </row>
    <row r="23838" spans="1:6">
      <c r="A23838" s="1">
        <f t="shared" si="1996"/>
        <v>61456</v>
      </c>
      <c r="B23838" s="5">
        <f t="shared" ca="1" si="1991"/>
        <v>4.8479919354902021</v>
      </c>
      <c r="C23838" s="5">
        <f t="shared" ca="1" si="1994"/>
        <v>2.3392488431058792E-2</v>
      </c>
      <c r="D23838" s="5">
        <f t="shared" ca="1" si="1992"/>
        <v>6.0815000000000001</v>
      </c>
      <c r="E23838" s="5">
        <f t="shared" ca="1" si="1995"/>
        <v>0</v>
      </c>
      <c r="F23838" s="5">
        <f t="shared" ca="1" si="1993"/>
        <v>-1.233508064509798</v>
      </c>
    </row>
    <row r="23839" spans="1:6">
      <c r="A23839" s="1">
        <f t="shared" si="1996"/>
        <v>61457</v>
      </c>
      <c r="B23839" s="5">
        <f t="shared" ca="1" si="1991"/>
        <v>4.8785524139146892</v>
      </c>
      <c r="C23839" s="5">
        <f t="shared" ca="1" si="1994"/>
        <v>3.0560478424486795E-2</v>
      </c>
      <c r="D23839" s="5">
        <f t="shared" ca="1" si="1992"/>
        <v>6.0815000000000001</v>
      </c>
      <c r="E23839" s="5">
        <f t="shared" ca="1" si="1995"/>
        <v>0</v>
      </c>
      <c r="F23839" s="5">
        <f t="shared" ca="1" si="1993"/>
        <v>-1.2029475860853109</v>
      </c>
    </row>
    <row r="23840" spans="1:6">
      <c r="A23840" s="1">
        <f t="shared" si="1996"/>
        <v>61458</v>
      </c>
      <c r="B23840" s="5">
        <f t="shared" ca="1" si="1991"/>
        <v>4.8916957487631745</v>
      </c>
      <c r="C23840" s="5">
        <f t="shared" ca="1" si="1994"/>
        <v>1.3143334848485662E-2</v>
      </c>
      <c r="D23840" s="5">
        <f t="shared" ca="1" si="1992"/>
        <v>6.0815000000000001</v>
      </c>
      <c r="E23840" s="5">
        <f t="shared" ca="1" si="1995"/>
        <v>0</v>
      </c>
      <c r="F23840" s="5">
        <f t="shared" ca="1" si="1993"/>
        <v>-1.1898042512368256</v>
      </c>
    </row>
    <row r="23841" spans="1:6">
      <c r="A23841" s="1">
        <f t="shared" si="1996"/>
        <v>61459</v>
      </c>
      <c r="B23841" s="5">
        <f t="shared" ca="1" si="1991"/>
        <v>4.8984659216569035</v>
      </c>
      <c r="C23841" s="5">
        <f t="shared" ca="1" si="1994"/>
        <v>6.7701728937290852E-3</v>
      </c>
      <c r="D23841" s="5">
        <f t="shared" ca="1" si="1992"/>
        <v>6.0815000000000001</v>
      </c>
      <c r="E23841" s="5">
        <f t="shared" ca="1" si="1995"/>
        <v>0</v>
      </c>
      <c r="F23841" s="5">
        <f t="shared" ca="1" si="1993"/>
        <v>-1.1830340783430966</v>
      </c>
    </row>
    <row r="23842" spans="1:6">
      <c r="A23842" s="1">
        <f t="shared" si="1996"/>
        <v>61460</v>
      </c>
      <c r="B23842" s="5">
        <f t="shared" ca="1" si="1991"/>
        <v>4.8757054518041718</v>
      </c>
      <c r="C23842" s="5">
        <f t="shared" ca="1" si="1994"/>
        <v>-2.2760469852731773E-2</v>
      </c>
      <c r="D23842" s="5">
        <f t="shared" ca="1" si="1992"/>
        <v>6.0815000000000001</v>
      </c>
      <c r="E23842" s="5">
        <f t="shared" ca="1" si="1995"/>
        <v>0</v>
      </c>
      <c r="F23842" s="5">
        <f t="shared" ca="1" si="1993"/>
        <v>-1.2057945481958283</v>
      </c>
    </row>
    <row r="23843" spans="1:6">
      <c r="A23843" s="1">
        <f t="shared" si="1996"/>
        <v>61461</v>
      </c>
      <c r="B23843" s="5">
        <f t="shared" ca="1" si="1991"/>
        <v>4.8755132295952635</v>
      </c>
      <c r="C23843" s="5">
        <f t="shared" ca="1" si="1994"/>
        <v>-1.9222220890875916E-4</v>
      </c>
      <c r="D23843" s="5">
        <f t="shared" ca="1" si="1992"/>
        <v>6.0815000000000001</v>
      </c>
      <c r="E23843" s="5">
        <f t="shared" ca="1" si="1995"/>
        <v>0</v>
      </c>
      <c r="F23843" s="5">
        <f t="shared" ca="1" si="1993"/>
        <v>-1.2059867704047367</v>
      </c>
    </row>
    <row r="23844" spans="1:6">
      <c r="A23844" s="1">
        <f t="shared" si="1996"/>
        <v>61462</v>
      </c>
      <c r="B23844" s="5">
        <f t="shared" ca="1" si="1991"/>
        <v>4.8427960632045828</v>
      </c>
      <c r="C23844" s="5">
        <f t="shared" ca="1" si="1994"/>
        <v>-3.2717166390680251E-2</v>
      </c>
      <c r="D23844" s="5">
        <f t="shared" ca="1" si="1992"/>
        <v>6.0815000000000001</v>
      </c>
      <c r="E23844" s="5">
        <f t="shared" ca="1" si="1995"/>
        <v>0</v>
      </c>
      <c r="F23844" s="5">
        <f t="shared" ca="1" si="1993"/>
        <v>-1.2387039367954173</v>
      </c>
    </row>
    <row r="23845" spans="1:6">
      <c r="A23845" s="1">
        <f t="shared" si="1996"/>
        <v>61463</v>
      </c>
      <c r="B23845" s="5">
        <f t="shared" ca="1" si="1991"/>
        <v>4.8982555086835049</v>
      </c>
      <c r="C23845" s="5">
        <f t="shared" ca="1" si="1994"/>
        <v>5.545944547892253E-2</v>
      </c>
      <c r="D23845" s="5">
        <f t="shared" ca="1" si="1992"/>
        <v>6.0815000000000001</v>
      </c>
      <c r="E23845" s="5">
        <f t="shared" ca="1" si="1995"/>
        <v>0</v>
      </c>
      <c r="F23845" s="5">
        <f t="shared" ca="1" si="1993"/>
        <v>-1.1832444913164952</v>
      </c>
    </row>
    <row r="23846" spans="1:6">
      <c r="A23846" s="1">
        <f t="shared" si="1996"/>
        <v>61464</v>
      </c>
      <c r="B23846" s="5">
        <f t="shared" ca="1" si="1991"/>
        <v>4.9025222784975053</v>
      </c>
      <c r="C23846" s="5">
        <f t="shared" ca="1" si="1994"/>
        <v>4.2667698140007523E-3</v>
      </c>
      <c r="D23846" s="5">
        <f t="shared" ca="1" si="1992"/>
        <v>6.0815000000000001</v>
      </c>
      <c r="E23846" s="5">
        <f t="shared" ca="1" si="1995"/>
        <v>0</v>
      </c>
      <c r="F23846" s="5">
        <f t="shared" ca="1" si="1993"/>
        <v>-1.1789777215024948</v>
      </c>
    </row>
    <row r="23847" spans="1:6">
      <c r="A23847" s="1">
        <f t="shared" si="1996"/>
        <v>61465</v>
      </c>
      <c r="B23847" s="5">
        <f t="shared" ca="1" si="1991"/>
        <v>4.9506106681538942</v>
      </c>
      <c r="C23847" s="5">
        <f t="shared" ca="1" si="1994"/>
        <v>4.8088389656388439E-2</v>
      </c>
      <c r="D23847" s="5">
        <f t="shared" ca="1" si="1992"/>
        <v>6.0815000000000001</v>
      </c>
      <c r="E23847" s="5">
        <f t="shared" ca="1" si="1995"/>
        <v>0</v>
      </c>
      <c r="F23847" s="5">
        <f t="shared" ca="1" si="1993"/>
        <v>-1.130889331846106</v>
      </c>
    </row>
    <row r="23848" spans="1:6">
      <c r="A23848" s="1">
        <f t="shared" si="1996"/>
        <v>61466</v>
      </c>
      <c r="B23848" s="5">
        <f t="shared" ca="1" si="1991"/>
        <v>4.8784714149494084</v>
      </c>
      <c r="C23848" s="5">
        <f t="shared" ca="1" si="1994"/>
        <v>-7.2139253204486109E-2</v>
      </c>
      <c r="D23848" s="5">
        <f t="shared" ca="1" si="1992"/>
        <v>6.0815000000000001</v>
      </c>
      <c r="E23848" s="5">
        <f t="shared" ca="1" si="1995"/>
        <v>0</v>
      </c>
      <c r="F23848" s="5">
        <f t="shared" ca="1" si="1993"/>
        <v>-1.2030285850505917</v>
      </c>
    </row>
    <row r="23849" spans="1:6">
      <c r="A23849" s="1">
        <f t="shared" si="1996"/>
        <v>61467</v>
      </c>
      <c r="B23849" s="5">
        <f t="shared" ca="1" si="1991"/>
        <v>4.9390213781468031</v>
      </c>
      <c r="C23849" s="5">
        <f t="shared" ca="1" si="1994"/>
        <v>6.0549963197394759E-2</v>
      </c>
      <c r="D23849" s="5">
        <f t="shared" ca="1" si="1992"/>
        <v>6.0815000000000001</v>
      </c>
      <c r="E23849" s="5">
        <f t="shared" ca="1" si="1995"/>
        <v>0</v>
      </c>
      <c r="F23849" s="5">
        <f t="shared" ca="1" si="1993"/>
        <v>-1.142478621853197</v>
      </c>
    </row>
    <row r="23850" spans="1:6">
      <c r="A23850" s="1">
        <f t="shared" si="1996"/>
        <v>61468</v>
      </c>
      <c r="B23850" s="5">
        <f t="shared" ca="1" si="1991"/>
        <v>5.0096949669794046</v>
      </c>
      <c r="C23850" s="5">
        <f t="shared" ca="1" si="1994"/>
        <v>7.067358883260115E-2</v>
      </c>
      <c r="D23850" s="5">
        <f t="shared" ca="1" si="1992"/>
        <v>6.0815000000000001</v>
      </c>
      <c r="E23850" s="5">
        <f t="shared" ca="1" si="1995"/>
        <v>0</v>
      </c>
      <c r="F23850" s="5">
        <f t="shared" ca="1" si="1993"/>
        <v>-1.0718050330205955</v>
      </c>
    </row>
    <row r="23851" spans="1:6">
      <c r="A23851" s="1">
        <f t="shared" si="1996"/>
        <v>61469</v>
      </c>
      <c r="B23851" s="5">
        <f t="shared" ca="1" si="1991"/>
        <v>5.0048845499060484</v>
      </c>
      <c r="C23851" s="5">
        <f t="shared" ca="1" si="1994"/>
        <v>-4.8104170733563193E-3</v>
      </c>
      <c r="D23851" s="5">
        <f t="shared" ca="1" si="1992"/>
        <v>6.0815000000000001</v>
      </c>
      <c r="E23851" s="5">
        <f t="shared" ca="1" si="1995"/>
        <v>0</v>
      </c>
      <c r="F23851" s="5">
        <f t="shared" ca="1" si="1993"/>
        <v>-1.0766154500939518</v>
      </c>
    </row>
    <row r="23852" spans="1:6">
      <c r="A23852" s="1">
        <f t="shared" si="1996"/>
        <v>61470</v>
      </c>
      <c r="B23852" s="5">
        <f t="shared" ca="1" si="1991"/>
        <v>5.0108434784207816</v>
      </c>
      <c r="C23852" s="5">
        <f t="shared" ca="1" si="1994"/>
        <v>5.9589285147336564E-3</v>
      </c>
      <c r="D23852" s="5">
        <f t="shared" ca="1" si="1992"/>
        <v>6.0815000000000001</v>
      </c>
      <c r="E23852" s="5">
        <f t="shared" ca="1" si="1995"/>
        <v>0</v>
      </c>
      <c r="F23852" s="5">
        <f t="shared" ca="1" si="1993"/>
        <v>-1.0706565215792185</v>
      </c>
    </row>
    <row r="23853" spans="1:6">
      <c r="A23853" s="1">
        <f t="shared" si="1996"/>
        <v>61471</v>
      </c>
      <c r="B23853" s="5">
        <f t="shared" ca="1" si="1991"/>
        <v>5.044314028190092</v>
      </c>
      <c r="C23853" s="5">
        <f t="shared" ca="1" si="1994"/>
        <v>3.3470549769310555E-2</v>
      </c>
      <c r="D23853" s="5">
        <f t="shared" ca="1" si="1992"/>
        <v>6.0815000000000001</v>
      </c>
      <c r="E23853" s="5">
        <f t="shared" ca="1" si="1995"/>
        <v>0</v>
      </c>
      <c r="F23853" s="5">
        <f t="shared" ca="1" si="1993"/>
        <v>-1.0371859718099081</v>
      </c>
    </row>
    <row r="23854" spans="1:6">
      <c r="A23854" s="1">
        <f t="shared" si="1996"/>
        <v>61472</v>
      </c>
      <c r="B23854" s="5">
        <f t="shared" ca="1" si="1991"/>
        <v>5.0472251586599528</v>
      </c>
      <c r="C23854" s="5">
        <f t="shared" ca="1" si="1994"/>
        <v>2.911130469861147E-3</v>
      </c>
      <c r="D23854" s="5">
        <f t="shared" ca="1" si="1992"/>
        <v>6.0815000000000001</v>
      </c>
      <c r="E23854" s="5">
        <f t="shared" ca="1" si="1995"/>
        <v>0</v>
      </c>
      <c r="F23854" s="5">
        <f t="shared" ca="1" si="1993"/>
        <v>-1.0342748413400473</v>
      </c>
    </row>
    <row r="23855" spans="1:6">
      <c r="A23855" s="1">
        <f t="shared" si="1996"/>
        <v>61473</v>
      </c>
      <c r="B23855" s="5">
        <f t="shared" ca="1" si="1991"/>
        <v>5.0791028088390178</v>
      </c>
      <c r="C23855" s="5">
        <f t="shared" ca="1" si="1994"/>
        <v>3.1877650179064812E-2</v>
      </c>
      <c r="D23855" s="5">
        <f t="shared" ca="1" si="1992"/>
        <v>6.0815000000000001</v>
      </c>
      <c r="E23855" s="5">
        <f t="shared" ca="1" si="1995"/>
        <v>0</v>
      </c>
      <c r="F23855" s="5">
        <f t="shared" ca="1" si="1993"/>
        <v>-1.0023971911609824</v>
      </c>
    </row>
    <row r="23856" spans="1:6">
      <c r="A23856" s="1">
        <f t="shared" si="1996"/>
        <v>61474</v>
      </c>
      <c r="B23856" s="5">
        <f t="shared" ca="1" si="1991"/>
        <v>5.0852814843537679</v>
      </c>
      <c r="C23856" s="5">
        <f t="shared" ca="1" si="1994"/>
        <v>6.1786755147502613E-3</v>
      </c>
      <c r="D23856" s="5">
        <f t="shared" ca="1" si="1992"/>
        <v>6.0815000000000001</v>
      </c>
      <c r="E23856" s="5">
        <f t="shared" ca="1" si="1995"/>
        <v>0</v>
      </c>
      <c r="F23856" s="5">
        <f t="shared" ca="1" si="1993"/>
        <v>-0.99621851564623221</v>
      </c>
    </row>
    <row r="23857" spans="1:6">
      <c r="A23857" s="1">
        <f t="shared" si="1996"/>
        <v>61475</v>
      </c>
      <c r="B23857" s="5">
        <f t="shared" ca="1" si="1991"/>
        <v>5.0595753891781019</v>
      </c>
      <c r="C23857" s="5">
        <f t="shared" ca="1" si="1994"/>
        <v>-2.5706095175665807E-2</v>
      </c>
      <c r="D23857" s="5">
        <f t="shared" ca="1" si="1992"/>
        <v>6.0815000000000001</v>
      </c>
      <c r="E23857" s="5">
        <f t="shared" ca="1" si="1995"/>
        <v>0</v>
      </c>
      <c r="F23857" s="5">
        <f t="shared" ca="1" si="1993"/>
        <v>-1.0219246108218982</v>
      </c>
    </row>
    <row r="23858" spans="1:6">
      <c r="A23858" s="1">
        <f t="shared" si="1996"/>
        <v>61476</v>
      </c>
      <c r="B23858" s="5">
        <f t="shared" ca="1" si="1991"/>
        <v>5.0923387724699385</v>
      </c>
      <c r="C23858" s="5">
        <f t="shared" ca="1" si="1994"/>
        <v>3.2763383291836409E-2</v>
      </c>
      <c r="D23858" s="5">
        <f t="shared" ca="1" si="1992"/>
        <v>6.0815000000000001</v>
      </c>
      <c r="E23858" s="5">
        <f t="shared" ca="1" si="1995"/>
        <v>0</v>
      </c>
      <c r="F23858" s="5">
        <f t="shared" ca="1" si="1993"/>
        <v>-0.98916122753006164</v>
      </c>
    </row>
    <row r="23859" spans="1:6">
      <c r="A23859" s="1">
        <f t="shared" si="1996"/>
        <v>61477</v>
      </c>
      <c r="B23859" s="5">
        <f t="shared" ca="1" si="1991"/>
        <v>5.1012319475671406</v>
      </c>
      <c r="C23859" s="5">
        <f t="shared" ca="1" si="1994"/>
        <v>8.8931750972025027E-3</v>
      </c>
      <c r="D23859" s="5">
        <f t="shared" ca="1" si="1992"/>
        <v>6.0815000000000001</v>
      </c>
      <c r="E23859" s="5">
        <f t="shared" ca="1" si="1995"/>
        <v>0</v>
      </c>
      <c r="F23859" s="5">
        <f t="shared" ca="1" si="1993"/>
        <v>-0.98026805243285953</v>
      </c>
    </row>
    <row r="23860" spans="1:6">
      <c r="A23860" s="1">
        <f t="shared" si="1996"/>
        <v>61478</v>
      </c>
      <c r="B23860" s="5">
        <f t="shared" ca="1" si="1991"/>
        <v>5.0580980072038235</v>
      </c>
      <c r="C23860" s="5">
        <f t="shared" ca="1" si="1994"/>
        <v>-4.3133940363317497E-2</v>
      </c>
      <c r="D23860" s="5">
        <f t="shared" ca="1" si="1992"/>
        <v>6.0815000000000001</v>
      </c>
      <c r="E23860" s="5">
        <f t="shared" ca="1" si="1995"/>
        <v>0</v>
      </c>
      <c r="F23860" s="5">
        <f t="shared" ca="1" si="1993"/>
        <v>-1.0234019927961766</v>
      </c>
    </row>
    <row r="23861" spans="1:6">
      <c r="A23861" s="1">
        <f t="shared" si="1996"/>
        <v>61479</v>
      </c>
      <c r="B23861" s="5">
        <f t="shared" ca="1" si="1991"/>
        <v>5.0813912193391992</v>
      </c>
      <c r="C23861" s="5">
        <f t="shared" ca="1" si="1994"/>
        <v>2.3293212135375333E-2</v>
      </c>
      <c r="D23861" s="5">
        <f t="shared" ca="1" si="1992"/>
        <v>6.0815000000000001</v>
      </c>
      <c r="E23861" s="5">
        <f t="shared" ca="1" si="1995"/>
        <v>0</v>
      </c>
      <c r="F23861" s="5">
        <f t="shared" ca="1" si="1993"/>
        <v>-1.0001087806608009</v>
      </c>
    </row>
    <row r="23862" spans="1:6">
      <c r="A23862" s="1">
        <f t="shared" si="1996"/>
        <v>61480</v>
      </c>
      <c r="B23862" s="5">
        <f t="shared" ca="1" si="1991"/>
        <v>5.0565223840258948</v>
      </c>
      <c r="C23862" s="5">
        <f t="shared" ca="1" si="1994"/>
        <v>-2.4868835313304444E-2</v>
      </c>
      <c r="D23862" s="5">
        <f t="shared" ca="1" si="1992"/>
        <v>6.0815000000000001</v>
      </c>
      <c r="E23862" s="5">
        <f t="shared" ca="1" si="1995"/>
        <v>0</v>
      </c>
      <c r="F23862" s="5">
        <f t="shared" ca="1" si="1993"/>
        <v>-1.0249776159741053</v>
      </c>
    </row>
    <row r="23863" spans="1:6">
      <c r="A23863" s="1">
        <f t="shared" si="1996"/>
        <v>61481</v>
      </c>
      <c r="B23863" s="5">
        <f t="shared" ca="1" si="1991"/>
        <v>5.0134160609868301</v>
      </c>
      <c r="C23863" s="5">
        <f t="shared" ca="1" si="1994"/>
        <v>-4.3106323039064323E-2</v>
      </c>
      <c r="D23863" s="5">
        <f t="shared" ca="1" si="1992"/>
        <v>6.0815000000000001</v>
      </c>
      <c r="E23863" s="5">
        <f t="shared" ca="1" si="1995"/>
        <v>0</v>
      </c>
      <c r="F23863" s="5">
        <f t="shared" ca="1" si="1993"/>
        <v>-1.06808393901317</v>
      </c>
    </row>
    <row r="23864" spans="1:6">
      <c r="A23864" s="1">
        <f t="shared" si="1996"/>
        <v>61482</v>
      </c>
      <c r="B23864" s="5">
        <f t="shared" ca="1" si="1991"/>
        <v>5.0415596219802943</v>
      </c>
      <c r="C23864" s="5">
        <f t="shared" ca="1" si="1994"/>
        <v>2.814356099346435E-2</v>
      </c>
      <c r="D23864" s="5">
        <f t="shared" ca="1" si="1992"/>
        <v>6.0815000000000001</v>
      </c>
      <c r="E23864" s="5">
        <f t="shared" ca="1" si="1995"/>
        <v>0</v>
      </c>
      <c r="F23864" s="5">
        <f t="shared" ca="1" si="1993"/>
        <v>-1.0399403780197058</v>
      </c>
    </row>
    <row r="23865" spans="1:6">
      <c r="A23865" s="1">
        <f t="shared" si="1996"/>
        <v>61483</v>
      </c>
      <c r="B23865" s="5">
        <f t="shared" ca="1" si="1991"/>
        <v>5.0706159210497033</v>
      </c>
      <c r="C23865" s="5">
        <f t="shared" ca="1" si="1994"/>
        <v>2.9056299069409004E-2</v>
      </c>
      <c r="D23865" s="5">
        <f t="shared" ca="1" si="1992"/>
        <v>6.0815000000000001</v>
      </c>
      <c r="E23865" s="5">
        <f t="shared" ca="1" si="1995"/>
        <v>0</v>
      </c>
      <c r="F23865" s="5">
        <f t="shared" ca="1" si="1993"/>
        <v>-1.0108840789502969</v>
      </c>
    </row>
    <row r="23866" spans="1:6">
      <c r="A23866" s="1">
        <f t="shared" si="1996"/>
        <v>61484</v>
      </c>
      <c r="B23866" s="5">
        <f t="shared" ca="1" si="1991"/>
        <v>4.9609367178724639</v>
      </c>
      <c r="C23866" s="5">
        <f t="shared" ca="1" si="1994"/>
        <v>-0.10967920317723906</v>
      </c>
      <c r="D23866" s="5">
        <f t="shared" ca="1" si="1992"/>
        <v>6.0815000000000001</v>
      </c>
      <c r="E23866" s="5">
        <f t="shared" ca="1" si="1995"/>
        <v>0</v>
      </c>
      <c r="F23866" s="5">
        <f t="shared" ca="1" si="1993"/>
        <v>-1.1205632821275362</v>
      </c>
    </row>
    <row r="23867" spans="1:6">
      <c r="A23867" s="1">
        <f t="shared" si="1996"/>
        <v>61485</v>
      </c>
      <c r="B23867" s="5">
        <f t="shared" ca="1" si="1991"/>
        <v>4.9257937400661618</v>
      </c>
      <c r="C23867" s="5">
        <f t="shared" ca="1" si="1994"/>
        <v>-3.5142977806302204E-2</v>
      </c>
      <c r="D23867" s="5">
        <f t="shared" ca="1" si="1992"/>
        <v>6.0815000000000001</v>
      </c>
      <c r="E23867" s="5">
        <f t="shared" ca="1" si="1995"/>
        <v>0</v>
      </c>
      <c r="F23867" s="5">
        <f t="shared" ca="1" si="1993"/>
        <v>-1.1557062599338384</v>
      </c>
    </row>
    <row r="23868" spans="1:6">
      <c r="A23868" s="1">
        <f t="shared" si="1996"/>
        <v>61486</v>
      </c>
      <c r="B23868" s="5">
        <f t="shared" ca="1" si="1991"/>
        <v>4.9110644001207691</v>
      </c>
      <c r="C23868" s="5">
        <f t="shared" ca="1" si="1994"/>
        <v>-1.4729339945392437E-2</v>
      </c>
      <c r="D23868" s="5">
        <f t="shared" ca="1" si="1992"/>
        <v>6.0815000000000001</v>
      </c>
      <c r="E23868" s="5">
        <f t="shared" ca="1" si="1995"/>
        <v>0</v>
      </c>
      <c r="F23868" s="5">
        <f t="shared" ca="1" si="1993"/>
        <v>-1.1704355998792311</v>
      </c>
    </row>
    <row r="23869" spans="1:6">
      <c r="A23869" s="1">
        <f t="shared" si="1996"/>
        <v>61487</v>
      </c>
      <c r="B23869" s="5">
        <f t="shared" ca="1" si="1991"/>
        <v>4.8287872682746134</v>
      </c>
      <c r="C23869" s="5">
        <f t="shared" ca="1" si="1994"/>
        <v>-8.2277131846156135E-2</v>
      </c>
      <c r="D23869" s="5">
        <f t="shared" ca="1" si="1992"/>
        <v>6.0815000000000001</v>
      </c>
      <c r="E23869" s="5">
        <f t="shared" ca="1" si="1995"/>
        <v>0</v>
      </c>
      <c r="F23869" s="5">
        <f t="shared" ca="1" si="1993"/>
        <v>-1.2527127317253868</v>
      </c>
    </row>
    <row r="23870" spans="1:6">
      <c r="A23870" s="1">
        <f t="shared" si="1996"/>
        <v>61488</v>
      </c>
      <c r="B23870" s="5">
        <f t="shared" ref="B23870:B23933" ca="1" si="1997">B23869+C23870</f>
        <v>4.7914355546055631</v>
      </c>
      <c r="C23870" s="5">
        <f t="shared" ca="1" si="1994"/>
        <v>-3.7351713669050587E-2</v>
      </c>
      <c r="D23870" s="5">
        <f t="shared" ref="D23870:D23933" ca="1" si="1998">VLOOKUP(A23870,$A$1510:$B$4749,2,TRUE)</f>
        <v>6.0815000000000001</v>
      </c>
      <c r="E23870" s="5">
        <f t="shared" ca="1" si="1995"/>
        <v>0</v>
      </c>
      <c r="F23870" s="5">
        <f t="shared" ref="F23870:F23933" ca="1" si="1999">B23870-D23870</f>
        <v>-1.290064445394437</v>
      </c>
    </row>
    <row r="23871" spans="1:6">
      <c r="A23871" s="1">
        <f t="shared" si="1996"/>
        <v>61489</v>
      </c>
      <c r="B23871" s="5">
        <f t="shared" ca="1" si="1997"/>
        <v>4.8396621446441861</v>
      </c>
      <c r="C23871" s="5">
        <f t="shared" ca="1" si="1994"/>
        <v>4.8226590038622986E-2</v>
      </c>
      <c r="D23871" s="5">
        <f t="shared" ca="1" si="1998"/>
        <v>6.0815000000000001</v>
      </c>
      <c r="E23871" s="5">
        <f t="shared" ca="1" si="1995"/>
        <v>0</v>
      </c>
      <c r="F23871" s="5">
        <f t="shared" ca="1" si="1999"/>
        <v>-1.241837855355814</v>
      </c>
    </row>
    <row r="23872" spans="1:6">
      <c r="A23872" s="1">
        <f t="shared" si="1996"/>
        <v>61490</v>
      </c>
      <c r="B23872" s="5">
        <f t="shared" ca="1" si="1997"/>
        <v>4.8622858503955095</v>
      </c>
      <c r="C23872" s="5">
        <f t="shared" ca="1" si="1994"/>
        <v>2.2623705751323553E-2</v>
      </c>
      <c r="D23872" s="5">
        <f t="shared" ca="1" si="1998"/>
        <v>6.0815000000000001</v>
      </c>
      <c r="E23872" s="5">
        <f t="shared" ca="1" si="1995"/>
        <v>0</v>
      </c>
      <c r="F23872" s="5">
        <f t="shared" ca="1" si="1999"/>
        <v>-1.2192141496044906</v>
      </c>
    </row>
    <row r="23873" spans="1:6">
      <c r="A23873" s="1">
        <f t="shared" si="1996"/>
        <v>61491</v>
      </c>
      <c r="B23873" s="5">
        <f t="shared" ca="1" si="1997"/>
        <v>4.9510665620621657</v>
      </c>
      <c r="C23873" s="5">
        <f t="shared" ca="1" si="1994"/>
        <v>8.8780711666655979E-2</v>
      </c>
      <c r="D23873" s="5">
        <f t="shared" ca="1" si="1998"/>
        <v>6.0815000000000001</v>
      </c>
      <c r="E23873" s="5">
        <f t="shared" ca="1" si="1995"/>
        <v>0</v>
      </c>
      <c r="F23873" s="5">
        <f t="shared" ca="1" si="1999"/>
        <v>-1.1304334379378345</v>
      </c>
    </row>
    <row r="23874" spans="1:6">
      <c r="A23874" s="1">
        <f t="shared" si="1996"/>
        <v>61492</v>
      </c>
      <c r="B23874" s="5">
        <f t="shared" ca="1" si="1997"/>
        <v>4.8714228635627954</v>
      </c>
      <c r="C23874" s="5">
        <f t="shared" ca="1" si="1994"/>
        <v>-7.964369849936985E-2</v>
      </c>
      <c r="D23874" s="5">
        <f t="shared" ca="1" si="1998"/>
        <v>6.0815000000000001</v>
      </c>
      <c r="E23874" s="5">
        <f t="shared" ca="1" si="1995"/>
        <v>0</v>
      </c>
      <c r="F23874" s="5">
        <f t="shared" ca="1" si="1999"/>
        <v>-1.2100771364372047</v>
      </c>
    </row>
    <row r="23875" spans="1:6">
      <c r="A23875" s="1">
        <f t="shared" si="1996"/>
        <v>61493</v>
      </c>
      <c r="B23875" s="5">
        <f t="shared" ca="1" si="1997"/>
        <v>4.8195322550475348</v>
      </c>
      <c r="C23875" s="5">
        <f t="shared" ca="1" si="1994"/>
        <v>-5.189060851526054E-2</v>
      </c>
      <c r="D23875" s="5">
        <f t="shared" ca="1" si="1998"/>
        <v>6.0815000000000001</v>
      </c>
      <c r="E23875" s="5">
        <f t="shared" ca="1" si="1995"/>
        <v>0</v>
      </c>
      <c r="F23875" s="5">
        <f t="shared" ca="1" si="1999"/>
        <v>-1.2619677449524653</v>
      </c>
    </row>
    <row r="23876" spans="1:6">
      <c r="A23876" s="1">
        <f t="shared" si="1996"/>
        <v>61494</v>
      </c>
      <c r="B23876" s="5">
        <f t="shared" ca="1" si="1997"/>
        <v>4.8965731218682444</v>
      </c>
      <c r="C23876" s="5">
        <f t="shared" ca="1" si="1994"/>
        <v>7.7040866820709458E-2</v>
      </c>
      <c r="D23876" s="5">
        <f t="shared" ca="1" si="1998"/>
        <v>6.0815000000000001</v>
      </c>
      <c r="E23876" s="5">
        <f t="shared" ca="1" si="1995"/>
        <v>0</v>
      </c>
      <c r="F23876" s="5">
        <f t="shared" ca="1" si="1999"/>
        <v>-1.1849268781317557</v>
      </c>
    </row>
    <row r="23877" spans="1:6">
      <c r="A23877" s="1">
        <f t="shared" si="1996"/>
        <v>61495</v>
      </c>
      <c r="B23877" s="5">
        <f t="shared" ca="1" si="1997"/>
        <v>4.8242753780342573</v>
      </c>
      <c r="C23877" s="5">
        <f t="shared" ca="1" si="1994"/>
        <v>-7.2297743833987252E-2</v>
      </c>
      <c r="D23877" s="5">
        <f t="shared" ca="1" si="1998"/>
        <v>6.0815000000000001</v>
      </c>
      <c r="E23877" s="5">
        <f t="shared" ca="1" si="1995"/>
        <v>0</v>
      </c>
      <c r="F23877" s="5">
        <f t="shared" ca="1" si="1999"/>
        <v>-1.2572246219657428</v>
      </c>
    </row>
    <row r="23878" spans="1:6">
      <c r="A23878" s="1">
        <f t="shared" si="1996"/>
        <v>61496</v>
      </c>
      <c r="B23878" s="5">
        <f t="shared" ca="1" si="1997"/>
        <v>4.8605763451303314</v>
      </c>
      <c r="C23878" s="5">
        <f t="shared" ca="1" si="1994"/>
        <v>3.6300967096074166E-2</v>
      </c>
      <c r="D23878" s="5">
        <f t="shared" ca="1" si="1998"/>
        <v>6.0815000000000001</v>
      </c>
      <c r="E23878" s="5">
        <f t="shared" ca="1" si="1995"/>
        <v>0</v>
      </c>
      <c r="F23878" s="5">
        <f t="shared" ca="1" si="1999"/>
        <v>-1.2209236548696687</v>
      </c>
    </row>
    <row r="23879" spans="1:6">
      <c r="A23879" s="1">
        <f t="shared" si="1996"/>
        <v>61497</v>
      </c>
      <c r="B23879" s="5">
        <f t="shared" ca="1" si="1997"/>
        <v>4.8396260614104243</v>
      </c>
      <c r="C23879" s="5">
        <f t="shared" ca="1" si="1994"/>
        <v>-2.0950283719907248E-2</v>
      </c>
      <c r="D23879" s="5">
        <f t="shared" ca="1" si="1998"/>
        <v>6.0815000000000001</v>
      </c>
      <c r="E23879" s="5">
        <f t="shared" ca="1" si="1995"/>
        <v>0</v>
      </c>
      <c r="F23879" s="5">
        <f t="shared" ca="1" si="1999"/>
        <v>-1.2418739385895758</v>
      </c>
    </row>
    <row r="23880" spans="1:6">
      <c r="A23880" s="1">
        <f t="shared" si="1996"/>
        <v>61498</v>
      </c>
      <c r="B23880" s="5">
        <f t="shared" ca="1" si="1997"/>
        <v>4.806041501815459</v>
      </c>
      <c r="C23880" s="5">
        <f t="shared" ca="1" si="1994"/>
        <v>-3.358455959496507E-2</v>
      </c>
      <c r="D23880" s="5">
        <f t="shared" ca="1" si="1998"/>
        <v>6.0815000000000001</v>
      </c>
      <c r="E23880" s="5">
        <f t="shared" ca="1" si="1995"/>
        <v>0</v>
      </c>
      <c r="F23880" s="5">
        <f t="shared" ca="1" si="1999"/>
        <v>-1.2754584981845412</v>
      </c>
    </row>
    <row r="23881" spans="1:6">
      <c r="A23881" s="1">
        <f t="shared" si="1996"/>
        <v>61499</v>
      </c>
      <c r="B23881" s="5">
        <f t="shared" ca="1" si="1997"/>
        <v>4.8230142438809942</v>
      </c>
      <c r="C23881" s="5">
        <f t="shared" ca="1" si="1994"/>
        <v>1.6972742065534865E-2</v>
      </c>
      <c r="D23881" s="5">
        <f t="shared" ca="1" si="1998"/>
        <v>6.0815000000000001</v>
      </c>
      <c r="E23881" s="5">
        <f t="shared" ca="1" si="1995"/>
        <v>0</v>
      </c>
      <c r="F23881" s="5">
        <f t="shared" ca="1" si="1999"/>
        <v>-1.2584857561190059</v>
      </c>
    </row>
    <row r="23882" spans="1:6">
      <c r="A23882" s="1">
        <f t="shared" si="1996"/>
        <v>61500</v>
      </c>
      <c r="B23882" s="5">
        <f t="shared" ca="1" si="1997"/>
        <v>4.7625319276244396</v>
      </c>
      <c r="C23882" s="5">
        <f t="shared" ca="1" si="1994"/>
        <v>-6.0482316256554369E-2</v>
      </c>
      <c r="D23882" s="5">
        <f t="shared" ca="1" si="1998"/>
        <v>6.0815000000000001</v>
      </c>
      <c r="E23882" s="5">
        <f t="shared" ca="1" si="1995"/>
        <v>0</v>
      </c>
      <c r="F23882" s="5">
        <f t="shared" ca="1" si="1999"/>
        <v>-1.3189680723755606</v>
      </c>
    </row>
    <row r="23883" spans="1:6">
      <c r="A23883" s="1">
        <f t="shared" si="1996"/>
        <v>61501</v>
      </c>
      <c r="B23883" s="5">
        <f t="shared" ca="1" si="1997"/>
        <v>4.6831487179716946</v>
      </c>
      <c r="C23883" s="5">
        <f t="shared" ca="1" si="1994"/>
        <v>-7.9383209652744924E-2</v>
      </c>
      <c r="D23883" s="5">
        <f t="shared" ca="1" si="1998"/>
        <v>6.0815000000000001</v>
      </c>
      <c r="E23883" s="5">
        <f t="shared" ca="1" si="1995"/>
        <v>0</v>
      </c>
      <c r="F23883" s="5">
        <f t="shared" ca="1" si="1999"/>
        <v>-1.3983512820283055</v>
      </c>
    </row>
    <row r="23884" spans="1:6">
      <c r="A23884" s="1">
        <f t="shared" si="1996"/>
        <v>61502</v>
      </c>
      <c r="B23884" s="5">
        <f t="shared" ca="1" si="1997"/>
        <v>4.645858661643099</v>
      </c>
      <c r="C23884" s="5">
        <f t="shared" ca="1" si="1994"/>
        <v>-3.7290056328595778E-2</v>
      </c>
      <c r="D23884" s="5">
        <f t="shared" ca="1" si="1998"/>
        <v>6.0815000000000001</v>
      </c>
      <c r="E23884" s="5">
        <f t="shared" ca="1" si="1995"/>
        <v>0</v>
      </c>
      <c r="F23884" s="5">
        <f t="shared" ca="1" si="1999"/>
        <v>-1.4356413383569011</v>
      </c>
    </row>
    <row r="23885" spans="1:6">
      <c r="A23885" s="1">
        <f t="shared" si="1996"/>
        <v>61503</v>
      </c>
      <c r="B23885" s="5">
        <f t="shared" ca="1" si="1997"/>
        <v>4.6244227883629119</v>
      </c>
      <c r="C23885" s="5">
        <f t="shared" ca="1" si="1994"/>
        <v>-2.1435873280187021E-2</v>
      </c>
      <c r="D23885" s="5">
        <f t="shared" ca="1" si="1998"/>
        <v>6.0815000000000001</v>
      </c>
      <c r="E23885" s="5">
        <f t="shared" ca="1" si="1995"/>
        <v>0</v>
      </c>
      <c r="F23885" s="5">
        <f t="shared" ca="1" si="1999"/>
        <v>-1.4570772116370883</v>
      </c>
    </row>
    <row r="23886" spans="1:6">
      <c r="A23886" s="1">
        <f t="shared" si="1996"/>
        <v>61504</v>
      </c>
      <c r="B23886" s="5">
        <f t="shared" ca="1" si="1997"/>
        <v>4.6186075734378296</v>
      </c>
      <c r="C23886" s="5">
        <f t="shared" ca="1" si="1994"/>
        <v>-5.8152149250821315E-3</v>
      </c>
      <c r="D23886" s="5">
        <f t="shared" ca="1" si="1998"/>
        <v>6.0815000000000001</v>
      </c>
      <c r="E23886" s="5">
        <f t="shared" ca="1" si="1995"/>
        <v>0</v>
      </c>
      <c r="F23886" s="5">
        <f t="shared" ca="1" si="1999"/>
        <v>-1.4628924265621706</v>
      </c>
    </row>
    <row r="23887" spans="1:6">
      <c r="A23887" s="1">
        <f t="shared" si="1996"/>
        <v>61505</v>
      </c>
      <c r="B23887" s="5">
        <f t="shared" ca="1" si="1997"/>
        <v>4.6365488062248739</v>
      </c>
      <c r="C23887" s="5">
        <f t="shared" ca="1" si="1994"/>
        <v>1.7941232787044379E-2</v>
      </c>
      <c r="D23887" s="5">
        <f t="shared" ca="1" si="1998"/>
        <v>6.0815000000000001</v>
      </c>
      <c r="E23887" s="5">
        <f t="shared" ca="1" si="1995"/>
        <v>0</v>
      </c>
      <c r="F23887" s="5">
        <f t="shared" ca="1" si="1999"/>
        <v>-1.4449511937751263</v>
      </c>
    </row>
    <row r="23888" spans="1:6">
      <c r="A23888" s="1">
        <f t="shared" si="1996"/>
        <v>61506</v>
      </c>
      <c r="B23888" s="5">
        <f t="shared" ca="1" si="1997"/>
        <v>4.6412288386469847</v>
      </c>
      <c r="C23888" s="5">
        <f t="shared" ca="1" si="1994"/>
        <v>4.6800324221109336E-3</v>
      </c>
      <c r="D23888" s="5">
        <f t="shared" ca="1" si="1998"/>
        <v>6.0815000000000001</v>
      </c>
      <c r="E23888" s="5">
        <f t="shared" ca="1" si="1995"/>
        <v>0</v>
      </c>
      <c r="F23888" s="5">
        <f t="shared" ca="1" si="1999"/>
        <v>-1.4402711613530155</v>
      </c>
    </row>
    <row r="23889" spans="1:6">
      <c r="A23889" s="1">
        <f t="shared" si="1996"/>
        <v>61507</v>
      </c>
      <c r="B23889" s="5">
        <f t="shared" ca="1" si="1997"/>
        <v>4.5927290689380049</v>
      </c>
      <c r="C23889" s="5">
        <f t="shared" ref="C23889:C23952" ca="1" si="2000">(kappa*(gamma/100-B23888/100)/365+sigma*SQRT(B23888/100)*NORMSINV(RAND())*SQRT(1/365))*100</f>
        <v>-4.8499769708979491E-2</v>
      </c>
      <c r="D23889" s="5">
        <f t="shared" ca="1" si="1998"/>
        <v>6.0815000000000001</v>
      </c>
      <c r="E23889" s="5">
        <f t="shared" ref="E23889:E23952" ca="1" si="2001">D23889-D23888</f>
        <v>0</v>
      </c>
      <c r="F23889" s="5">
        <f t="shared" ca="1" si="1999"/>
        <v>-1.4887709310619952</v>
      </c>
    </row>
    <row r="23890" spans="1:6">
      <c r="A23890" s="1">
        <f t="shared" ref="A23890:A23953" si="2002">A23889+1</f>
        <v>61508</v>
      </c>
      <c r="B23890" s="5">
        <f t="shared" ca="1" si="1997"/>
        <v>4.5995405195948322</v>
      </c>
      <c r="C23890" s="5">
        <f t="shared" ca="1" si="2000"/>
        <v>6.8114506568276454E-3</v>
      </c>
      <c r="D23890" s="5">
        <f t="shared" ca="1" si="1998"/>
        <v>6.0815000000000001</v>
      </c>
      <c r="E23890" s="5">
        <f t="shared" ca="1" si="2001"/>
        <v>0</v>
      </c>
      <c r="F23890" s="5">
        <f t="shared" ca="1" si="1999"/>
        <v>-1.4819594804051679</v>
      </c>
    </row>
    <row r="23891" spans="1:6">
      <c r="A23891" s="1">
        <f t="shared" si="2002"/>
        <v>61509</v>
      </c>
      <c r="B23891" s="5">
        <f t="shared" ca="1" si="1997"/>
        <v>4.6571492063782927</v>
      </c>
      <c r="C23891" s="5">
        <f t="shared" ca="1" si="2000"/>
        <v>5.7608686783460289E-2</v>
      </c>
      <c r="D23891" s="5">
        <f t="shared" ca="1" si="1998"/>
        <v>6.0815000000000001</v>
      </c>
      <c r="E23891" s="5">
        <f t="shared" ca="1" si="2001"/>
        <v>0</v>
      </c>
      <c r="F23891" s="5">
        <f t="shared" ca="1" si="1999"/>
        <v>-1.4243507936217075</v>
      </c>
    </row>
    <row r="23892" spans="1:6">
      <c r="A23892" s="1">
        <f t="shared" si="2002"/>
        <v>61510</v>
      </c>
      <c r="B23892" s="5">
        <f t="shared" ca="1" si="1997"/>
        <v>4.666591002127725</v>
      </c>
      <c r="C23892" s="5">
        <f t="shared" ca="1" si="2000"/>
        <v>9.4417957494323437E-3</v>
      </c>
      <c r="D23892" s="5">
        <f t="shared" ca="1" si="1998"/>
        <v>6.0815000000000001</v>
      </c>
      <c r="E23892" s="5">
        <f t="shared" ca="1" si="2001"/>
        <v>0</v>
      </c>
      <c r="F23892" s="5">
        <f t="shared" ca="1" si="1999"/>
        <v>-1.4149089978722751</v>
      </c>
    </row>
    <row r="23893" spans="1:6">
      <c r="A23893" s="1">
        <f t="shared" si="2002"/>
        <v>61511</v>
      </c>
      <c r="B23893" s="5">
        <f t="shared" ca="1" si="1997"/>
        <v>4.6375961887402433</v>
      </c>
      <c r="C23893" s="5">
        <f t="shared" ca="1" si="2000"/>
        <v>-2.8994813387481957E-2</v>
      </c>
      <c r="D23893" s="5">
        <f t="shared" ca="1" si="1998"/>
        <v>6.0815000000000001</v>
      </c>
      <c r="E23893" s="5">
        <f t="shared" ca="1" si="2001"/>
        <v>0</v>
      </c>
      <c r="F23893" s="5">
        <f t="shared" ca="1" si="1999"/>
        <v>-1.4439038112597569</v>
      </c>
    </row>
    <row r="23894" spans="1:6">
      <c r="A23894" s="1">
        <f t="shared" si="2002"/>
        <v>61512</v>
      </c>
      <c r="B23894" s="5">
        <f t="shared" ca="1" si="1997"/>
        <v>4.6671456946056278</v>
      </c>
      <c r="C23894" s="5">
        <f t="shared" ca="1" si="2000"/>
        <v>2.9549505865384414E-2</v>
      </c>
      <c r="D23894" s="5">
        <f t="shared" ca="1" si="1998"/>
        <v>6.0815000000000001</v>
      </c>
      <c r="E23894" s="5">
        <f t="shared" ca="1" si="2001"/>
        <v>0</v>
      </c>
      <c r="F23894" s="5">
        <f t="shared" ca="1" si="1999"/>
        <v>-1.4143543053943723</v>
      </c>
    </row>
    <row r="23895" spans="1:6">
      <c r="A23895" s="1">
        <f t="shared" si="2002"/>
        <v>61513</v>
      </c>
      <c r="B23895" s="5">
        <f t="shared" ca="1" si="1997"/>
        <v>4.6546417888627438</v>
      </c>
      <c r="C23895" s="5">
        <f t="shared" ca="1" si="2000"/>
        <v>-1.2503905742883523E-2</v>
      </c>
      <c r="D23895" s="5">
        <f t="shared" ca="1" si="1998"/>
        <v>6.0815000000000001</v>
      </c>
      <c r="E23895" s="5">
        <f t="shared" ca="1" si="2001"/>
        <v>0</v>
      </c>
      <c r="F23895" s="5">
        <f t="shared" ca="1" si="1999"/>
        <v>-1.4268582111372563</v>
      </c>
    </row>
    <row r="23896" spans="1:6">
      <c r="A23896" s="1">
        <f t="shared" si="2002"/>
        <v>61514</v>
      </c>
      <c r="B23896" s="5">
        <f t="shared" ca="1" si="1997"/>
        <v>4.6566915999003973</v>
      </c>
      <c r="C23896" s="5">
        <f t="shared" ca="1" si="2000"/>
        <v>2.049811037653304E-3</v>
      </c>
      <c r="D23896" s="5">
        <f t="shared" ca="1" si="1998"/>
        <v>6.0815000000000001</v>
      </c>
      <c r="E23896" s="5">
        <f t="shared" ca="1" si="2001"/>
        <v>0</v>
      </c>
      <c r="F23896" s="5">
        <f t="shared" ca="1" si="1999"/>
        <v>-1.4248084000996029</v>
      </c>
    </row>
    <row r="23897" spans="1:6">
      <c r="A23897" s="1">
        <f t="shared" si="2002"/>
        <v>61515</v>
      </c>
      <c r="B23897" s="5">
        <f t="shared" ca="1" si="1997"/>
        <v>4.6432380455216418</v>
      </c>
      <c r="C23897" s="5">
        <f t="shared" ca="1" si="2000"/>
        <v>-1.3453554378755478E-2</v>
      </c>
      <c r="D23897" s="5">
        <f t="shared" ca="1" si="1998"/>
        <v>6.0815000000000001</v>
      </c>
      <c r="E23897" s="5">
        <f t="shared" ca="1" si="2001"/>
        <v>0</v>
      </c>
      <c r="F23897" s="5">
        <f t="shared" ca="1" si="1999"/>
        <v>-1.4382619544783584</v>
      </c>
    </row>
    <row r="23898" spans="1:6">
      <c r="A23898" s="1">
        <f t="shared" si="2002"/>
        <v>61516</v>
      </c>
      <c r="B23898" s="5">
        <f t="shared" ca="1" si="1997"/>
        <v>4.6286290840124797</v>
      </c>
      <c r="C23898" s="5">
        <f t="shared" ca="1" si="2000"/>
        <v>-1.4608961509162192E-2</v>
      </c>
      <c r="D23898" s="5">
        <f t="shared" ca="1" si="1998"/>
        <v>6.0815000000000001</v>
      </c>
      <c r="E23898" s="5">
        <f t="shared" ca="1" si="2001"/>
        <v>0</v>
      </c>
      <c r="F23898" s="5">
        <f t="shared" ca="1" si="1999"/>
        <v>-1.4528709159875204</v>
      </c>
    </row>
    <row r="23899" spans="1:6">
      <c r="A23899" s="1">
        <f t="shared" si="2002"/>
        <v>61517</v>
      </c>
      <c r="B23899" s="5">
        <f t="shared" ca="1" si="1997"/>
        <v>4.6093922028100822</v>
      </c>
      <c r="C23899" s="5">
        <f t="shared" ca="1" si="2000"/>
        <v>-1.923688120239752E-2</v>
      </c>
      <c r="D23899" s="5">
        <f t="shared" ca="1" si="1998"/>
        <v>6.0815000000000001</v>
      </c>
      <c r="E23899" s="5">
        <f t="shared" ca="1" si="2001"/>
        <v>0</v>
      </c>
      <c r="F23899" s="5">
        <f t="shared" ca="1" si="1999"/>
        <v>-1.4721077971899179</v>
      </c>
    </row>
    <row r="23900" spans="1:6">
      <c r="A23900" s="1">
        <f t="shared" si="2002"/>
        <v>61518</v>
      </c>
      <c r="B23900" s="5">
        <f t="shared" ca="1" si="1997"/>
        <v>4.5572518292629018</v>
      </c>
      <c r="C23900" s="5">
        <f t="shared" ca="1" si="2000"/>
        <v>-5.2140373547179958E-2</v>
      </c>
      <c r="D23900" s="5">
        <f t="shared" ca="1" si="1998"/>
        <v>6.0815000000000001</v>
      </c>
      <c r="E23900" s="5">
        <f t="shared" ca="1" si="2001"/>
        <v>0</v>
      </c>
      <c r="F23900" s="5">
        <f t="shared" ca="1" si="1999"/>
        <v>-1.5242481707370983</v>
      </c>
    </row>
    <row r="23901" spans="1:6">
      <c r="A23901" s="1">
        <f t="shared" si="2002"/>
        <v>61519</v>
      </c>
      <c r="B23901" s="5">
        <f t="shared" ca="1" si="1997"/>
        <v>4.572220575740217</v>
      </c>
      <c r="C23901" s="5">
        <f t="shared" ca="1" si="2000"/>
        <v>1.4968746477314984E-2</v>
      </c>
      <c r="D23901" s="5">
        <f t="shared" ca="1" si="1998"/>
        <v>6.0815000000000001</v>
      </c>
      <c r="E23901" s="5">
        <f t="shared" ca="1" si="2001"/>
        <v>0</v>
      </c>
      <c r="F23901" s="5">
        <f t="shared" ca="1" si="1999"/>
        <v>-1.5092794242597831</v>
      </c>
    </row>
    <row r="23902" spans="1:6">
      <c r="A23902" s="1">
        <f t="shared" si="2002"/>
        <v>61520</v>
      </c>
      <c r="B23902" s="5">
        <f t="shared" ca="1" si="1997"/>
        <v>4.548590094681833</v>
      </c>
      <c r="C23902" s="5">
        <f t="shared" ca="1" si="2000"/>
        <v>-2.3630481058384379E-2</v>
      </c>
      <c r="D23902" s="5">
        <f t="shared" ca="1" si="1998"/>
        <v>6.0815000000000001</v>
      </c>
      <c r="E23902" s="5">
        <f t="shared" ca="1" si="2001"/>
        <v>0</v>
      </c>
      <c r="F23902" s="5">
        <f t="shared" ca="1" si="1999"/>
        <v>-1.5329099053181672</v>
      </c>
    </row>
    <row r="23903" spans="1:6">
      <c r="A23903" s="1">
        <f t="shared" si="2002"/>
        <v>61521</v>
      </c>
      <c r="B23903" s="5">
        <f t="shared" ca="1" si="1997"/>
        <v>4.5348918809712737</v>
      </c>
      <c r="C23903" s="5">
        <f t="shared" ca="1" si="2000"/>
        <v>-1.3698213710558923E-2</v>
      </c>
      <c r="D23903" s="5">
        <f t="shared" ca="1" si="1998"/>
        <v>6.0815000000000001</v>
      </c>
      <c r="E23903" s="5">
        <f t="shared" ca="1" si="2001"/>
        <v>0</v>
      </c>
      <c r="F23903" s="5">
        <f t="shared" ca="1" si="1999"/>
        <v>-1.5466081190287264</v>
      </c>
    </row>
    <row r="23904" spans="1:6">
      <c r="A23904" s="1">
        <f t="shared" si="2002"/>
        <v>61522</v>
      </c>
      <c r="B23904" s="5">
        <f t="shared" ca="1" si="1997"/>
        <v>4.5398666294341785</v>
      </c>
      <c r="C23904" s="5">
        <f t="shared" ca="1" si="2000"/>
        <v>4.9747484629048978E-3</v>
      </c>
      <c r="D23904" s="5">
        <f t="shared" ca="1" si="1998"/>
        <v>6.0815000000000001</v>
      </c>
      <c r="E23904" s="5">
        <f t="shared" ca="1" si="2001"/>
        <v>0</v>
      </c>
      <c r="F23904" s="5">
        <f t="shared" ca="1" si="1999"/>
        <v>-1.5416333705658216</v>
      </c>
    </row>
    <row r="23905" spans="1:6">
      <c r="A23905" s="1">
        <f t="shared" si="2002"/>
        <v>61523</v>
      </c>
      <c r="B23905" s="5">
        <f t="shared" ca="1" si="1997"/>
        <v>4.5157805486644458</v>
      </c>
      <c r="C23905" s="5">
        <f t="shared" ca="1" si="2000"/>
        <v>-2.4086080769732933E-2</v>
      </c>
      <c r="D23905" s="5">
        <f t="shared" ca="1" si="1998"/>
        <v>6.0815000000000001</v>
      </c>
      <c r="E23905" s="5">
        <f t="shared" ca="1" si="2001"/>
        <v>0</v>
      </c>
      <c r="F23905" s="5">
        <f t="shared" ca="1" si="1999"/>
        <v>-1.5657194513355543</v>
      </c>
    </row>
    <row r="23906" spans="1:6">
      <c r="A23906" s="1">
        <f t="shared" si="2002"/>
        <v>61524</v>
      </c>
      <c r="B23906" s="5">
        <f t="shared" ca="1" si="1997"/>
        <v>4.462550721404817</v>
      </c>
      <c r="C23906" s="5">
        <f t="shared" ca="1" si="2000"/>
        <v>-5.3229827259628819E-2</v>
      </c>
      <c r="D23906" s="5">
        <f t="shared" ca="1" si="1998"/>
        <v>6.0815000000000001</v>
      </c>
      <c r="E23906" s="5">
        <f t="shared" ca="1" si="2001"/>
        <v>0</v>
      </c>
      <c r="F23906" s="5">
        <f t="shared" ca="1" si="1999"/>
        <v>-1.6189492785951831</v>
      </c>
    </row>
    <row r="23907" spans="1:6">
      <c r="A23907" s="1">
        <f t="shared" si="2002"/>
        <v>61525</v>
      </c>
      <c r="B23907" s="5">
        <f t="shared" ca="1" si="1997"/>
        <v>4.4339979598678934</v>
      </c>
      <c r="C23907" s="5">
        <f t="shared" ca="1" si="2000"/>
        <v>-2.8552761536923734E-2</v>
      </c>
      <c r="D23907" s="5">
        <f t="shared" ca="1" si="1998"/>
        <v>6.0815000000000001</v>
      </c>
      <c r="E23907" s="5">
        <f t="shared" ca="1" si="2001"/>
        <v>0</v>
      </c>
      <c r="F23907" s="5">
        <f t="shared" ca="1" si="1999"/>
        <v>-1.6475020401321068</v>
      </c>
    </row>
    <row r="23908" spans="1:6">
      <c r="A23908" s="1">
        <f t="shared" si="2002"/>
        <v>61526</v>
      </c>
      <c r="B23908" s="5">
        <f t="shared" ca="1" si="1997"/>
        <v>4.4454358909629397</v>
      </c>
      <c r="C23908" s="5">
        <f t="shared" ca="1" si="2000"/>
        <v>1.1437931095046278E-2</v>
      </c>
      <c r="D23908" s="5">
        <f t="shared" ca="1" si="1998"/>
        <v>6.0815000000000001</v>
      </c>
      <c r="E23908" s="5">
        <f t="shared" ca="1" si="2001"/>
        <v>0</v>
      </c>
      <c r="F23908" s="5">
        <f t="shared" ca="1" si="1999"/>
        <v>-1.6360641090370605</v>
      </c>
    </row>
    <row r="23909" spans="1:6">
      <c r="A23909" s="1">
        <f t="shared" si="2002"/>
        <v>61527</v>
      </c>
      <c r="B23909" s="5">
        <f t="shared" ca="1" si="1997"/>
        <v>4.3783194391304985</v>
      </c>
      <c r="C23909" s="5">
        <f t="shared" ca="1" si="2000"/>
        <v>-6.7116451832441554E-2</v>
      </c>
      <c r="D23909" s="5">
        <f t="shared" ca="1" si="1998"/>
        <v>6.0815000000000001</v>
      </c>
      <c r="E23909" s="5">
        <f t="shared" ca="1" si="2001"/>
        <v>0</v>
      </c>
      <c r="F23909" s="5">
        <f t="shared" ca="1" si="1999"/>
        <v>-1.7031805608695016</v>
      </c>
    </row>
    <row r="23910" spans="1:6">
      <c r="A23910" s="1">
        <f t="shared" si="2002"/>
        <v>61528</v>
      </c>
      <c r="B23910" s="5">
        <f t="shared" ca="1" si="1997"/>
        <v>4.3865144887810716</v>
      </c>
      <c r="C23910" s="5">
        <f t="shared" ca="1" si="2000"/>
        <v>8.1950496505728103E-3</v>
      </c>
      <c r="D23910" s="5">
        <f t="shared" ca="1" si="1998"/>
        <v>6.0815000000000001</v>
      </c>
      <c r="E23910" s="5">
        <f t="shared" ca="1" si="2001"/>
        <v>0</v>
      </c>
      <c r="F23910" s="5">
        <f t="shared" ca="1" si="1999"/>
        <v>-1.6949855112189285</v>
      </c>
    </row>
    <row r="23911" spans="1:6">
      <c r="A23911" s="1">
        <f t="shared" si="2002"/>
        <v>61529</v>
      </c>
      <c r="B23911" s="5">
        <f t="shared" ca="1" si="1997"/>
        <v>4.3336566837603456</v>
      </c>
      <c r="C23911" s="5">
        <f t="shared" ca="1" si="2000"/>
        <v>-5.2857805020726373E-2</v>
      </c>
      <c r="D23911" s="5">
        <f t="shared" ca="1" si="1998"/>
        <v>6.0815000000000001</v>
      </c>
      <c r="E23911" s="5">
        <f t="shared" ca="1" si="2001"/>
        <v>0</v>
      </c>
      <c r="F23911" s="5">
        <f t="shared" ca="1" si="1999"/>
        <v>-1.7478433162396545</v>
      </c>
    </row>
    <row r="23912" spans="1:6">
      <c r="A23912" s="1">
        <f t="shared" si="2002"/>
        <v>61530</v>
      </c>
      <c r="B23912" s="5">
        <f t="shared" ca="1" si="1997"/>
        <v>4.3107348364532152</v>
      </c>
      <c r="C23912" s="5">
        <f t="shared" ca="1" si="2000"/>
        <v>-2.2921847307130757E-2</v>
      </c>
      <c r="D23912" s="5">
        <f t="shared" ca="1" si="1998"/>
        <v>6.0815000000000001</v>
      </c>
      <c r="E23912" s="5">
        <f t="shared" ca="1" si="2001"/>
        <v>0</v>
      </c>
      <c r="F23912" s="5">
        <f t="shared" ca="1" si="1999"/>
        <v>-1.7707651635467849</v>
      </c>
    </row>
    <row r="23913" spans="1:6">
      <c r="A23913" s="1">
        <f t="shared" si="2002"/>
        <v>61531</v>
      </c>
      <c r="B23913" s="5">
        <f t="shared" ca="1" si="1997"/>
        <v>4.3869060137144889</v>
      </c>
      <c r="C23913" s="5">
        <f t="shared" ca="1" si="2000"/>
        <v>7.617117726127394E-2</v>
      </c>
      <c r="D23913" s="5">
        <f t="shared" ca="1" si="1998"/>
        <v>6.0815000000000001</v>
      </c>
      <c r="E23913" s="5">
        <f t="shared" ca="1" si="2001"/>
        <v>0</v>
      </c>
      <c r="F23913" s="5">
        <f t="shared" ca="1" si="1999"/>
        <v>-1.6945939862855113</v>
      </c>
    </row>
    <row r="23914" spans="1:6">
      <c r="A23914" s="1">
        <f t="shared" si="2002"/>
        <v>61532</v>
      </c>
      <c r="B23914" s="5">
        <f t="shared" ca="1" si="1997"/>
        <v>4.3850659756430597</v>
      </c>
      <c r="C23914" s="5">
        <f t="shared" ca="1" si="2000"/>
        <v>-1.8400380714291569E-3</v>
      </c>
      <c r="D23914" s="5">
        <f t="shared" ca="1" si="1998"/>
        <v>6.0815000000000001</v>
      </c>
      <c r="E23914" s="5">
        <f t="shared" ca="1" si="2001"/>
        <v>0</v>
      </c>
      <c r="F23914" s="5">
        <f t="shared" ca="1" si="1999"/>
        <v>-1.6964340243569405</v>
      </c>
    </row>
    <row r="23915" spans="1:6">
      <c r="A23915" s="1">
        <f t="shared" si="2002"/>
        <v>61533</v>
      </c>
      <c r="B23915" s="5">
        <f t="shared" ca="1" si="1997"/>
        <v>4.3448433251327012</v>
      </c>
      <c r="C23915" s="5">
        <f t="shared" ca="1" si="2000"/>
        <v>-4.0222650510358463E-2</v>
      </c>
      <c r="D23915" s="5">
        <f t="shared" ca="1" si="1998"/>
        <v>6.0815000000000001</v>
      </c>
      <c r="E23915" s="5">
        <f t="shared" ca="1" si="2001"/>
        <v>0</v>
      </c>
      <c r="F23915" s="5">
        <f t="shared" ca="1" si="1999"/>
        <v>-1.7366566748672989</v>
      </c>
    </row>
    <row r="23916" spans="1:6">
      <c r="A23916" s="1">
        <f t="shared" si="2002"/>
        <v>61534</v>
      </c>
      <c r="B23916" s="5">
        <f t="shared" ca="1" si="1997"/>
        <v>4.3559518513392463</v>
      </c>
      <c r="C23916" s="5">
        <f t="shared" ca="1" si="2000"/>
        <v>1.110852620654507E-2</v>
      </c>
      <c r="D23916" s="5">
        <f t="shared" ca="1" si="1998"/>
        <v>6.0815000000000001</v>
      </c>
      <c r="E23916" s="5">
        <f t="shared" ca="1" si="2001"/>
        <v>0</v>
      </c>
      <c r="F23916" s="5">
        <f t="shared" ca="1" si="1999"/>
        <v>-1.7255481486607538</v>
      </c>
    </row>
    <row r="23917" spans="1:6">
      <c r="A23917" s="1">
        <f t="shared" si="2002"/>
        <v>61535</v>
      </c>
      <c r="B23917" s="5">
        <f t="shared" ca="1" si="1997"/>
        <v>4.3834179251253573</v>
      </c>
      <c r="C23917" s="5">
        <f t="shared" ca="1" si="2000"/>
        <v>2.7466073786111149E-2</v>
      </c>
      <c r="D23917" s="5">
        <f t="shared" ca="1" si="1998"/>
        <v>6.0815000000000001</v>
      </c>
      <c r="E23917" s="5">
        <f t="shared" ca="1" si="2001"/>
        <v>0</v>
      </c>
      <c r="F23917" s="5">
        <f t="shared" ca="1" si="1999"/>
        <v>-1.6980820748746428</v>
      </c>
    </row>
    <row r="23918" spans="1:6">
      <c r="A23918" s="1">
        <f t="shared" si="2002"/>
        <v>61536</v>
      </c>
      <c r="B23918" s="5">
        <f t="shared" ca="1" si="1997"/>
        <v>4.4284403221464581</v>
      </c>
      <c r="C23918" s="5">
        <f t="shared" ca="1" si="2000"/>
        <v>4.5022397021100641E-2</v>
      </c>
      <c r="D23918" s="5">
        <f t="shared" ca="1" si="1998"/>
        <v>6.0815000000000001</v>
      </c>
      <c r="E23918" s="5">
        <f t="shared" ca="1" si="2001"/>
        <v>0</v>
      </c>
      <c r="F23918" s="5">
        <f t="shared" ca="1" si="1999"/>
        <v>-1.653059677853542</v>
      </c>
    </row>
    <row r="23919" spans="1:6">
      <c r="A23919" s="1">
        <f t="shared" si="2002"/>
        <v>61537</v>
      </c>
      <c r="B23919" s="5">
        <f t="shared" ca="1" si="1997"/>
        <v>4.4326782557678017</v>
      </c>
      <c r="C23919" s="5">
        <f t="shared" ca="1" si="2000"/>
        <v>4.2379336213436052E-3</v>
      </c>
      <c r="D23919" s="5">
        <f t="shared" ca="1" si="1998"/>
        <v>6.0815000000000001</v>
      </c>
      <c r="E23919" s="5">
        <f t="shared" ca="1" si="2001"/>
        <v>0</v>
      </c>
      <c r="F23919" s="5">
        <f t="shared" ca="1" si="1999"/>
        <v>-1.6488217442321984</v>
      </c>
    </row>
    <row r="23920" spans="1:6">
      <c r="A23920" s="1">
        <f t="shared" si="2002"/>
        <v>61538</v>
      </c>
      <c r="B23920" s="5">
        <f t="shared" ca="1" si="1997"/>
        <v>4.4181871019549721</v>
      </c>
      <c r="C23920" s="5">
        <f t="shared" ca="1" si="2000"/>
        <v>-1.4491153812829951E-2</v>
      </c>
      <c r="D23920" s="5">
        <f t="shared" ca="1" si="1998"/>
        <v>6.0815000000000001</v>
      </c>
      <c r="E23920" s="5">
        <f t="shared" ca="1" si="2001"/>
        <v>0</v>
      </c>
      <c r="F23920" s="5">
        <f t="shared" ca="1" si="1999"/>
        <v>-1.663312898045028</v>
      </c>
    </row>
    <row r="23921" spans="1:6">
      <c r="A23921" s="1">
        <f t="shared" si="2002"/>
        <v>61539</v>
      </c>
      <c r="B23921" s="5">
        <f t="shared" ca="1" si="1997"/>
        <v>4.4106485857588371</v>
      </c>
      <c r="C23921" s="5">
        <f t="shared" ca="1" si="2000"/>
        <v>-7.5385161961353747E-3</v>
      </c>
      <c r="D23921" s="5">
        <f t="shared" ca="1" si="1998"/>
        <v>6.0815000000000001</v>
      </c>
      <c r="E23921" s="5">
        <f t="shared" ca="1" si="2001"/>
        <v>0</v>
      </c>
      <c r="F23921" s="5">
        <f t="shared" ca="1" si="1999"/>
        <v>-1.670851414241163</v>
      </c>
    </row>
    <row r="23922" spans="1:6">
      <c r="A23922" s="1">
        <f t="shared" si="2002"/>
        <v>61540</v>
      </c>
      <c r="B23922" s="5">
        <f t="shared" ca="1" si="1997"/>
        <v>4.3530877399326062</v>
      </c>
      <c r="C23922" s="5">
        <f t="shared" ca="1" si="2000"/>
        <v>-5.7560845826230916E-2</v>
      </c>
      <c r="D23922" s="5">
        <f t="shared" ca="1" si="1998"/>
        <v>6.0815000000000001</v>
      </c>
      <c r="E23922" s="5">
        <f t="shared" ca="1" si="2001"/>
        <v>0</v>
      </c>
      <c r="F23922" s="5">
        <f t="shared" ca="1" si="1999"/>
        <v>-1.7284122600673939</v>
      </c>
    </row>
    <row r="23923" spans="1:6">
      <c r="A23923" s="1">
        <f t="shared" si="2002"/>
        <v>61541</v>
      </c>
      <c r="B23923" s="5">
        <f t="shared" ca="1" si="1997"/>
        <v>4.3738513147503131</v>
      </c>
      <c r="C23923" s="5">
        <f t="shared" ca="1" si="2000"/>
        <v>2.0763574817706621E-2</v>
      </c>
      <c r="D23923" s="5">
        <f t="shared" ca="1" si="1998"/>
        <v>6.0815000000000001</v>
      </c>
      <c r="E23923" s="5">
        <f t="shared" ca="1" si="2001"/>
        <v>0</v>
      </c>
      <c r="F23923" s="5">
        <f t="shared" ca="1" si="1999"/>
        <v>-1.707648685249687</v>
      </c>
    </row>
    <row r="23924" spans="1:6">
      <c r="A23924" s="1">
        <f t="shared" si="2002"/>
        <v>61542</v>
      </c>
      <c r="B23924" s="5">
        <f t="shared" ca="1" si="1997"/>
        <v>4.3889829314642199</v>
      </c>
      <c r="C23924" s="5">
        <f t="shared" ca="1" si="2000"/>
        <v>1.5131616713906818E-2</v>
      </c>
      <c r="D23924" s="5">
        <f t="shared" ca="1" si="1998"/>
        <v>6.0815000000000001</v>
      </c>
      <c r="E23924" s="5">
        <f t="shared" ca="1" si="2001"/>
        <v>0</v>
      </c>
      <c r="F23924" s="5">
        <f t="shared" ca="1" si="1999"/>
        <v>-1.6925170685357802</v>
      </c>
    </row>
    <row r="23925" spans="1:6">
      <c r="A23925" s="1">
        <f t="shared" si="2002"/>
        <v>61543</v>
      </c>
      <c r="B23925" s="5">
        <f t="shared" ca="1" si="1997"/>
        <v>4.3667082797977423</v>
      </c>
      <c r="C23925" s="5">
        <f t="shared" ca="1" si="2000"/>
        <v>-2.2274651666477175E-2</v>
      </c>
      <c r="D23925" s="5">
        <f t="shared" ca="1" si="1998"/>
        <v>6.0815000000000001</v>
      </c>
      <c r="E23925" s="5">
        <f t="shared" ca="1" si="2001"/>
        <v>0</v>
      </c>
      <c r="F23925" s="5">
        <f t="shared" ca="1" si="1999"/>
        <v>-1.7147917202022578</v>
      </c>
    </row>
    <row r="23926" spans="1:6">
      <c r="A23926" s="1">
        <f t="shared" si="2002"/>
        <v>61544</v>
      </c>
      <c r="B23926" s="5">
        <f t="shared" ca="1" si="1997"/>
        <v>4.4005763430108322</v>
      </c>
      <c r="C23926" s="5">
        <f t="shared" ca="1" si="2000"/>
        <v>3.3868063213090223E-2</v>
      </c>
      <c r="D23926" s="5">
        <f t="shared" ca="1" si="1998"/>
        <v>6.0815000000000001</v>
      </c>
      <c r="E23926" s="5">
        <f t="shared" ca="1" si="2001"/>
        <v>0</v>
      </c>
      <c r="F23926" s="5">
        <f t="shared" ca="1" si="1999"/>
        <v>-1.6809236569891679</v>
      </c>
    </row>
    <row r="23927" spans="1:6">
      <c r="A23927" s="1">
        <f t="shared" si="2002"/>
        <v>61545</v>
      </c>
      <c r="B23927" s="5">
        <f t="shared" ca="1" si="1997"/>
        <v>4.40405732756851</v>
      </c>
      <c r="C23927" s="5">
        <f t="shared" ca="1" si="2000"/>
        <v>3.4809845576778123E-3</v>
      </c>
      <c r="D23927" s="5">
        <f t="shared" ca="1" si="1998"/>
        <v>6.0815000000000001</v>
      </c>
      <c r="E23927" s="5">
        <f t="shared" ca="1" si="2001"/>
        <v>0</v>
      </c>
      <c r="F23927" s="5">
        <f t="shared" ca="1" si="1999"/>
        <v>-1.6774426724314901</v>
      </c>
    </row>
    <row r="23928" spans="1:6">
      <c r="A23928" s="1">
        <f t="shared" si="2002"/>
        <v>61546</v>
      </c>
      <c r="B23928" s="5">
        <f t="shared" ca="1" si="1997"/>
        <v>4.3901382506683477</v>
      </c>
      <c r="C23928" s="5">
        <f t="shared" ca="1" si="2000"/>
        <v>-1.3919076900161857E-2</v>
      </c>
      <c r="D23928" s="5">
        <f t="shared" ca="1" si="1998"/>
        <v>6.0815000000000001</v>
      </c>
      <c r="E23928" s="5">
        <f t="shared" ca="1" si="2001"/>
        <v>0</v>
      </c>
      <c r="F23928" s="5">
        <f t="shared" ca="1" si="1999"/>
        <v>-1.6913617493316524</v>
      </c>
    </row>
    <row r="23929" spans="1:6">
      <c r="A23929" s="1">
        <f t="shared" si="2002"/>
        <v>61547</v>
      </c>
      <c r="B23929" s="5">
        <f t="shared" ca="1" si="1997"/>
        <v>4.3129299587756371</v>
      </c>
      <c r="C23929" s="5">
        <f t="shared" ca="1" si="2000"/>
        <v>-7.7208291892710862E-2</v>
      </c>
      <c r="D23929" s="5">
        <f t="shared" ca="1" si="1998"/>
        <v>6.0815000000000001</v>
      </c>
      <c r="E23929" s="5">
        <f t="shared" ca="1" si="2001"/>
        <v>0</v>
      </c>
      <c r="F23929" s="5">
        <f t="shared" ca="1" si="1999"/>
        <v>-1.768570041224363</v>
      </c>
    </row>
    <row r="23930" spans="1:6">
      <c r="A23930" s="1">
        <f t="shared" si="2002"/>
        <v>61548</v>
      </c>
      <c r="B23930" s="5">
        <f t="shared" ca="1" si="1997"/>
        <v>4.2792103721361432</v>
      </c>
      <c r="C23930" s="5">
        <f t="shared" ca="1" si="2000"/>
        <v>-3.371958663949437E-2</v>
      </c>
      <c r="D23930" s="5">
        <f t="shared" ca="1" si="1998"/>
        <v>6.0815000000000001</v>
      </c>
      <c r="E23930" s="5">
        <f t="shared" ca="1" si="2001"/>
        <v>0</v>
      </c>
      <c r="F23930" s="5">
        <f t="shared" ca="1" si="1999"/>
        <v>-1.8022896278638569</v>
      </c>
    </row>
    <row r="23931" spans="1:6">
      <c r="A23931" s="1">
        <f t="shared" si="2002"/>
        <v>61549</v>
      </c>
      <c r="B23931" s="5">
        <f t="shared" ca="1" si="1997"/>
        <v>4.3013389180527675</v>
      </c>
      <c r="C23931" s="5">
        <f t="shared" ca="1" si="2000"/>
        <v>2.212854591662439E-2</v>
      </c>
      <c r="D23931" s="5">
        <f t="shared" ca="1" si="1998"/>
        <v>6.0815000000000001</v>
      </c>
      <c r="E23931" s="5">
        <f t="shared" ca="1" si="2001"/>
        <v>0</v>
      </c>
      <c r="F23931" s="5">
        <f t="shared" ca="1" si="1999"/>
        <v>-1.7801610819472327</v>
      </c>
    </row>
    <row r="23932" spans="1:6">
      <c r="A23932" s="1">
        <f t="shared" si="2002"/>
        <v>61550</v>
      </c>
      <c r="B23932" s="5">
        <f t="shared" ca="1" si="1997"/>
        <v>4.2271166649381806</v>
      </c>
      <c r="C23932" s="5">
        <f t="shared" ca="1" si="2000"/>
        <v>-7.4222253114586509E-2</v>
      </c>
      <c r="D23932" s="5">
        <f t="shared" ca="1" si="1998"/>
        <v>6.0815000000000001</v>
      </c>
      <c r="E23932" s="5">
        <f t="shared" ca="1" si="2001"/>
        <v>0</v>
      </c>
      <c r="F23932" s="5">
        <f t="shared" ca="1" si="1999"/>
        <v>-1.8543833350618195</v>
      </c>
    </row>
    <row r="23933" spans="1:6">
      <c r="A23933" s="1">
        <f t="shared" si="2002"/>
        <v>61551</v>
      </c>
      <c r="B23933" s="5">
        <f t="shared" ca="1" si="1997"/>
        <v>4.2991949853580627</v>
      </c>
      <c r="C23933" s="5">
        <f t="shared" ca="1" si="2000"/>
        <v>7.2078320419882033E-2</v>
      </c>
      <c r="D23933" s="5">
        <f t="shared" ca="1" si="1998"/>
        <v>6.0815000000000001</v>
      </c>
      <c r="E23933" s="5">
        <f t="shared" ca="1" si="2001"/>
        <v>0</v>
      </c>
      <c r="F23933" s="5">
        <f t="shared" ca="1" si="1999"/>
        <v>-1.7823050146419375</v>
      </c>
    </row>
    <row r="23934" spans="1:6">
      <c r="A23934" s="1">
        <f t="shared" si="2002"/>
        <v>61552</v>
      </c>
      <c r="B23934" s="5">
        <f t="shared" ref="B23934:B23997" ca="1" si="2003">B23933+C23934</f>
        <v>4.2328342848277627</v>
      </c>
      <c r="C23934" s="5">
        <f t="shared" ca="1" si="2000"/>
        <v>-6.6360700530300326E-2</v>
      </c>
      <c r="D23934" s="5">
        <f t="shared" ref="D23934:D23997" ca="1" si="2004">VLOOKUP(A23934,$A$1510:$B$4749,2,TRUE)</f>
        <v>6.0815000000000001</v>
      </c>
      <c r="E23934" s="5">
        <f t="shared" ca="1" si="2001"/>
        <v>0</v>
      </c>
      <c r="F23934" s="5">
        <f t="shared" ref="F23934:F23997" ca="1" si="2005">B23934-D23934</f>
        <v>-1.8486657151722374</v>
      </c>
    </row>
    <row r="23935" spans="1:6">
      <c r="A23935" s="1">
        <f t="shared" si="2002"/>
        <v>61553</v>
      </c>
      <c r="B23935" s="5">
        <f t="shared" ca="1" si="2003"/>
        <v>4.2376721574444529</v>
      </c>
      <c r="C23935" s="5">
        <f t="shared" ca="1" si="2000"/>
        <v>4.837872616690663E-3</v>
      </c>
      <c r="D23935" s="5">
        <f t="shared" ca="1" si="2004"/>
        <v>6.0815000000000001</v>
      </c>
      <c r="E23935" s="5">
        <f t="shared" ca="1" si="2001"/>
        <v>0</v>
      </c>
      <c r="F23935" s="5">
        <f t="shared" ca="1" si="2005"/>
        <v>-1.8438278425555472</v>
      </c>
    </row>
    <row r="23936" spans="1:6">
      <c r="A23936" s="1">
        <f t="shared" si="2002"/>
        <v>61554</v>
      </c>
      <c r="B23936" s="5">
        <f t="shared" ca="1" si="2003"/>
        <v>4.2885860299127083</v>
      </c>
      <c r="C23936" s="5">
        <f t="shared" ca="1" si="2000"/>
        <v>5.0913872468255704E-2</v>
      </c>
      <c r="D23936" s="5">
        <f t="shared" ca="1" si="2004"/>
        <v>6.0815000000000001</v>
      </c>
      <c r="E23936" s="5">
        <f t="shared" ca="1" si="2001"/>
        <v>0</v>
      </c>
      <c r="F23936" s="5">
        <f t="shared" ca="1" si="2005"/>
        <v>-1.7929139700872918</v>
      </c>
    </row>
    <row r="23937" spans="1:6">
      <c r="A23937" s="1">
        <f t="shared" si="2002"/>
        <v>61555</v>
      </c>
      <c r="B23937" s="5">
        <f t="shared" ca="1" si="2003"/>
        <v>4.3369927294389621</v>
      </c>
      <c r="C23937" s="5">
        <f t="shared" ca="1" si="2000"/>
        <v>4.8406699526253656E-2</v>
      </c>
      <c r="D23937" s="5">
        <f t="shared" ca="1" si="2004"/>
        <v>6.0815000000000001</v>
      </c>
      <c r="E23937" s="5">
        <f t="shared" ca="1" si="2001"/>
        <v>0</v>
      </c>
      <c r="F23937" s="5">
        <f t="shared" ca="1" si="2005"/>
        <v>-1.744507270561038</v>
      </c>
    </row>
    <row r="23938" spans="1:6">
      <c r="A23938" s="1">
        <f t="shared" si="2002"/>
        <v>61556</v>
      </c>
      <c r="B23938" s="5">
        <f t="shared" ca="1" si="2003"/>
        <v>4.3844777762196196</v>
      </c>
      <c r="C23938" s="5">
        <f t="shared" ca="1" si="2000"/>
        <v>4.7485046780657916E-2</v>
      </c>
      <c r="D23938" s="5">
        <f t="shared" ca="1" si="2004"/>
        <v>6.0815000000000001</v>
      </c>
      <c r="E23938" s="5">
        <f t="shared" ca="1" si="2001"/>
        <v>0</v>
      </c>
      <c r="F23938" s="5">
        <f t="shared" ca="1" si="2005"/>
        <v>-1.6970222237803805</v>
      </c>
    </row>
    <row r="23939" spans="1:6">
      <c r="A23939" s="1">
        <f t="shared" si="2002"/>
        <v>61557</v>
      </c>
      <c r="B23939" s="5">
        <f t="shared" ca="1" si="2003"/>
        <v>4.3444432325988327</v>
      </c>
      <c r="C23939" s="5">
        <f t="shared" ca="1" si="2000"/>
        <v>-4.0034543620787365E-2</v>
      </c>
      <c r="D23939" s="5">
        <f t="shared" ca="1" si="2004"/>
        <v>6.0815000000000001</v>
      </c>
      <c r="E23939" s="5">
        <f t="shared" ca="1" si="2001"/>
        <v>0</v>
      </c>
      <c r="F23939" s="5">
        <f t="shared" ca="1" si="2005"/>
        <v>-1.7370567674011674</v>
      </c>
    </row>
    <row r="23940" spans="1:6">
      <c r="A23940" s="1">
        <f t="shared" si="2002"/>
        <v>61558</v>
      </c>
      <c r="B23940" s="5">
        <f t="shared" ca="1" si="2003"/>
        <v>4.3091963106677325</v>
      </c>
      <c r="C23940" s="5">
        <f t="shared" ca="1" si="2000"/>
        <v>-3.524692193110001E-2</v>
      </c>
      <c r="D23940" s="5">
        <f t="shared" ca="1" si="2004"/>
        <v>6.0815000000000001</v>
      </c>
      <c r="E23940" s="5">
        <f t="shared" ca="1" si="2001"/>
        <v>0</v>
      </c>
      <c r="F23940" s="5">
        <f t="shared" ca="1" si="2005"/>
        <v>-1.7723036893322677</v>
      </c>
    </row>
    <row r="23941" spans="1:6">
      <c r="A23941" s="1">
        <f t="shared" si="2002"/>
        <v>61559</v>
      </c>
      <c r="B23941" s="5">
        <f t="shared" ca="1" si="2003"/>
        <v>4.2791293408031414</v>
      </c>
      <c r="C23941" s="5">
        <f t="shared" ca="1" si="2000"/>
        <v>-3.0066969864591092E-2</v>
      </c>
      <c r="D23941" s="5">
        <f t="shared" ca="1" si="2004"/>
        <v>6.0815000000000001</v>
      </c>
      <c r="E23941" s="5">
        <f t="shared" ca="1" si="2001"/>
        <v>0</v>
      </c>
      <c r="F23941" s="5">
        <f t="shared" ca="1" si="2005"/>
        <v>-1.8023706591968587</v>
      </c>
    </row>
    <row r="23942" spans="1:6">
      <c r="A23942" s="1">
        <f t="shared" si="2002"/>
        <v>61560</v>
      </c>
      <c r="B23942" s="5">
        <f t="shared" ca="1" si="2003"/>
        <v>4.2485101111478549</v>
      </c>
      <c r="C23942" s="5">
        <f t="shared" ca="1" si="2000"/>
        <v>-3.0619229655286521E-2</v>
      </c>
      <c r="D23942" s="5">
        <f t="shared" ca="1" si="2004"/>
        <v>6.0815000000000001</v>
      </c>
      <c r="E23942" s="5">
        <f t="shared" ca="1" si="2001"/>
        <v>0</v>
      </c>
      <c r="F23942" s="5">
        <f t="shared" ca="1" si="2005"/>
        <v>-1.8329898888521452</v>
      </c>
    </row>
    <row r="23943" spans="1:6">
      <c r="A23943" s="1">
        <f t="shared" si="2002"/>
        <v>61561</v>
      </c>
      <c r="B23943" s="5">
        <f t="shared" ca="1" si="2003"/>
        <v>4.2329821104682317</v>
      </c>
      <c r="C23943" s="5">
        <f t="shared" ca="1" si="2000"/>
        <v>-1.5528000679623389E-2</v>
      </c>
      <c r="D23943" s="5">
        <f t="shared" ca="1" si="2004"/>
        <v>6.0815000000000001</v>
      </c>
      <c r="E23943" s="5">
        <f t="shared" ca="1" si="2001"/>
        <v>0</v>
      </c>
      <c r="F23943" s="5">
        <f t="shared" ca="1" si="2005"/>
        <v>-1.8485178895317684</v>
      </c>
    </row>
    <row r="23944" spans="1:6">
      <c r="A23944" s="1">
        <f t="shared" si="2002"/>
        <v>61562</v>
      </c>
      <c r="B23944" s="5">
        <f t="shared" ca="1" si="2003"/>
        <v>4.1975813633122216</v>
      </c>
      <c r="C23944" s="5">
        <f t="shared" ca="1" si="2000"/>
        <v>-3.540074715601018E-2</v>
      </c>
      <c r="D23944" s="5">
        <f t="shared" ca="1" si="2004"/>
        <v>6.0815000000000001</v>
      </c>
      <c r="E23944" s="5">
        <f t="shared" ca="1" si="2001"/>
        <v>0</v>
      </c>
      <c r="F23944" s="5">
        <f t="shared" ca="1" si="2005"/>
        <v>-1.8839186366877785</v>
      </c>
    </row>
    <row r="23945" spans="1:6">
      <c r="A23945" s="1">
        <f t="shared" si="2002"/>
        <v>61563</v>
      </c>
      <c r="B23945" s="5">
        <f t="shared" ca="1" si="2003"/>
        <v>4.1719676957677398</v>
      </c>
      <c r="C23945" s="5">
        <f t="shared" ca="1" si="2000"/>
        <v>-2.561366754448214E-2</v>
      </c>
      <c r="D23945" s="5">
        <f t="shared" ca="1" si="2004"/>
        <v>6.0815000000000001</v>
      </c>
      <c r="E23945" s="5">
        <f t="shared" ca="1" si="2001"/>
        <v>0</v>
      </c>
      <c r="F23945" s="5">
        <f t="shared" ca="1" si="2005"/>
        <v>-1.9095323042322603</v>
      </c>
    </row>
    <row r="23946" spans="1:6">
      <c r="A23946" s="1">
        <f t="shared" si="2002"/>
        <v>61564</v>
      </c>
      <c r="B23946" s="5">
        <f t="shared" ca="1" si="2003"/>
        <v>4.1416666527226456</v>
      </c>
      <c r="C23946" s="5">
        <f t="shared" ca="1" si="2000"/>
        <v>-3.0301043045094272E-2</v>
      </c>
      <c r="D23946" s="5">
        <f t="shared" ca="1" si="2004"/>
        <v>6.0815000000000001</v>
      </c>
      <c r="E23946" s="5">
        <f t="shared" ca="1" si="2001"/>
        <v>0</v>
      </c>
      <c r="F23946" s="5">
        <f t="shared" ca="1" si="2005"/>
        <v>-1.9398333472773546</v>
      </c>
    </row>
    <row r="23947" spans="1:6">
      <c r="A23947" s="1">
        <f t="shared" si="2002"/>
        <v>61565</v>
      </c>
      <c r="B23947" s="5">
        <f t="shared" ca="1" si="2003"/>
        <v>4.1079037000210432</v>
      </c>
      <c r="C23947" s="5">
        <f t="shared" ca="1" si="2000"/>
        <v>-3.3762952701602435E-2</v>
      </c>
      <c r="D23947" s="5">
        <f t="shared" ca="1" si="2004"/>
        <v>6.0815000000000001</v>
      </c>
      <c r="E23947" s="5">
        <f t="shared" ca="1" si="2001"/>
        <v>0</v>
      </c>
      <c r="F23947" s="5">
        <f t="shared" ca="1" si="2005"/>
        <v>-1.9735962999789569</v>
      </c>
    </row>
    <row r="23948" spans="1:6">
      <c r="A23948" s="1">
        <f t="shared" si="2002"/>
        <v>61566</v>
      </c>
      <c r="B23948" s="5">
        <f t="shared" ca="1" si="2003"/>
        <v>4.0326388836170617</v>
      </c>
      <c r="C23948" s="5">
        <f t="shared" ca="1" si="2000"/>
        <v>-7.5264816403981735E-2</v>
      </c>
      <c r="D23948" s="5">
        <f t="shared" ca="1" si="2004"/>
        <v>6.0815000000000001</v>
      </c>
      <c r="E23948" s="5">
        <f t="shared" ca="1" si="2001"/>
        <v>0</v>
      </c>
      <c r="F23948" s="5">
        <f t="shared" ca="1" si="2005"/>
        <v>-2.0488611163829384</v>
      </c>
    </row>
    <row r="23949" spans="1:6">
      <c r="A23949" s="1">
        <f t="shared" si="2002"/>
        <v>61567</v>
      </c>
      <c r="B23949" s="5">
        <f t="shared" ca="1" si="2003"/>
        <v>4.037965066347887</v>
      </c>
      <c r="C23949" s="5">
        <f t="shared" ca="1" si="2000"/>
        <v>5.3261827308254605E-3</v>
      </c>
      <c r="D23949" s="5">
        <f t="shared" ca="1" si="2004"/>
        <v>6.0815000000000001</v>
      </c>
      <c r="E23949" s="5">
        <f t="shared" ca="1" si="2001"/>
        <v>0</v>
      </c>
      <c r="F23949" s="5">
        <f t="shared" ca="1" si="2005"/>
        <v>-2.0435349336521131</v>
      </c>
    </row>
    <row r="23950" spans="1:6">
      <c r="A23950" s="1">
        <f t="shared" si="2002"/>
        <v>61568</v>
      </c>
      <c r="B23950" s="5">
        <f t="shared" ca="1" si="2003"/>
        <v>3.9982786507009189</v>
      </c>
      <c r="C23950" s="5">
        <f t="shared" ca="1" si="2000"/>
        <v>-3.9686415646967947E-2</v>
      </c>
      <c r="D23950" s="5">
        <f t="shared" ca="1" si="2004"/>
        <v>6.0815000000000001</v>
      </c>
      <c r="E23950" s="5">
        <f t="shared" ca="1" si="2001"/>
        <v>0</v>
      </c>
      <c r="F23950" s="5">
        <f t="shared" ca="1" si="2005"/>
        <v>-2.0832213492990812</v>
      </c>
    </row>
    <row r="23951" spans="1:6">
      <c r="A23951" s="1">
        <f t="shared" si="2002"/>
        <v>61569</v>
      </c>
      <c r="B23951" s="5">
        <f t="shared" ca="1" si="2003"/>
        <v>3.9659274239574822</v>
      </c>
      <c r="C23951" s="5">
        <f t="shared" ca="1" si="2000"/>
        <v>-3.235122674343692E-2</v>
      </c>
      <c r="D23951" s="5">
        <f t="shared" ca="1" si="2004"/>
        <v>6.0815000000000001</v>
      </c>
      <c r="E23951" s="5">
        <f t="shared" ca="1" si="2001"/>
        <v>0</v>
      </c>
      <c r="F23951" s="5">
        <f t="shared" ca="1" si="2005"/>
        <v>-2.1155725760425179</v>
      </c>
    </row>
    <row r="23952" spans="1:6">
      <c r="A23952" s="1">
        <f t="shared" si="2002"/>
        <v>61570</v>
      </c>
      <c r="B23952" s="5">
        <f t="shared" ca="1" si="2003"/>
        <v>3.9689955911252155</v>
      </c>
      <c r="C23952" s="5">
        <f t="shared" ca="1" si="2000"/>
        <v>3.0681671677331669E-3</v>
      </c>
      <c r="D23952" s="5">
        <f t="shared" ca="1" si="2004"/>
        <v>6.0815000000000001</v>
      </c>
      <c r="E23952" s="5">
        <f t="shared" ca="1" si="2001"/>
        <v>0</v>
      </c>
      <c r="F23952" s="5">
        <f t="shared" ca="1" si="2005"/>
        <v>-2.1125044088747846</v>
      </c>
    </row>
    <row r="23953" spans="1:6">
      <c r="A23953" s="1">
        <f t="shared" si="2002"/>
        <v>61571</v>
      </c>
      <c r="B23953" s="5">
        <f t="shared" ca="1" si="2003"/>
        <v>3.9542425771088578</v>
      </c>
      <c r="C23953" s="5">
        <f t="shared" ref="C23953:C24016" ca="1" si="2006">(kappa*(gamma/100-B23952/100)/365+sigma*SQRT(B23952/100)*NORMSINV(RAND())*SQRT(1/365))*100</f>
        <v>-1.4753014016357605E-2</v>
      </c>
      <c r="D23953" s="5">
        <f t="shared" ca="1" si="2004"/>
        <v>6.0815000000000001</v>
      </c>
      <c r="E23953" s="5">
        <f t="shared" ref="E23953:E24016" ca="1" si="2007">D23953-D23952</f>
        <v>0</v>
      </c>
      <c r="F23953" s="5">
        <f t="shared" ca="1" si="2005"/>
        <v>-2.1272574228911423</v>
      </c>
    </row>
    <row r="23954" spans="1:6">
      <c r="A23954" s="1">
        <f t="shared" ref="A23954:A24017" si="2008">A23953+1</f>
        <v>61572</v>
      </c>
      <c r="B23954" s="5">
        <f t="shared" ca="1" si="2003"/>
        <v>3.934011523513576</v>
      </c>
      <c r="C23954" s="5">
        <f t="shared" ca="1" si="2006"/>
        <v>-2.023105359528168E-2</v>
      </c>
      <c r="D23954" s="5">
        <f t="shared" ca="1" si="2004"/>
        <v>6.0815000000000001</v>
      </c>
      <c r="E23954" s="5">
        <f t="shared" ca="1" si="2007"/>
        <v>0</v>
      </c>
      <c r="F23954" s="5">
        <f t="shared" ca="1" si="2005"/>
        <v>-2.1474884764864242</v>
      </c>
    </row>
    <row r="23955" spans="1:6">
      <c r="A23955" s="1">
        <f t="shared" si="2008"/>
        <v>61573</v>
      </c>
      <c r="B23955" s="5">
        <f t="shared" ca="1" si="2003"/>
        <v>3.8615858550087667</v>
      </c>
      <c r="C23955" s="5">
        <f t="shared" ca="1" si="2006"/>
        <v>-7.2425668504809124E-2</v>
      </c>
      <c r="D23955" s="5">
        <f t="shared" ca="1" si="2004"/>
        <v>6.0815000000000001</v>
      </c>
      <c r="E23955" s="5">
        <f t="shared" ca="1" si="2007"/>
        <v>0</v>
      </c>
      <c r="F23955" s="5">
        <f t="shared" ca="1" si="2005"/>
        <v>-2.2199141449912334</v>
      </c>
    </row>
    <row r="23956" spans="1:6">
      <c r="A23956" s="1">
        <f t="shared" si="2008"/>
        <v>61574</v>
      </c>
      <c r="B23956" s="5">
        <f t="shared" ca="1" si="2003"/>
        <v>3.7904421516932114</v>
      </c>
      <c r="C23956" s="5">
        <f t="shared" ca="1" si="2006"/>
        <v>-7.1143703315555362E-2</v>
      </c>
      <c r="D23956" s="5">
        <f t="shared" ca="1" si="2004"/>
        <v>6.0815000000000001</v>
      </c>
      <c r="E23956" s="5">
        <f t="shared" ca="1" si="2007"/>
        <v>0</v>
      </c>
      <c r="F23956" s="5">
        <f t="shared" ca="1" si="2005"/>
        <v>-2.2910578483067887</v>
      </c>
    </row>
    <row r="23957" spans="1:6">
      <c r="A23957" s="1">
        <f t="shared" si="2008"/>
        <v>61575</v>
      </c>
      <c r="B23957" s="5">
        <f t="shared" ca="1" si="2003"/>
        <v>3.7104849901132595</v>
      </c>
      <c r="C23957" s="5">
        <f t="shared" ca="1" si="2006"/>
        <v>-7.9957161579952057E-2</v>
      </c>
      <c r="D23957" s="5">
        <f t="shared" ca="1" si="2004"/>
        <v>6.0815000000000001</v>
      </c>
      <c r="E23957" s="5">
        <f t="shared" ca="1" si="2007"/>
        <v>0</v>
      </c>
      <c r="F23957" s="5">
        <f t="shared" ca="1" si="2005"/>
        <v>-2.3710150098867406</v>
      </c>
    </row>
    <row r="23958" spans="1:6">
      <c r="A23958" s="1">
        <f t="shared" si="2008"/>
        <v>61576</v>
      </c>
      <c r="B23958" s="5">
        <f t="shared" ca="1" si="2003"/>
        <v>3.7418780978507518</v>
      </c>
      <c r="C23958" s="5">
        <f t="shared" ca="1" si="2006"/>
        <v>3.1393107737492272E-2</v>
      </c>
      <c r="D23958" s="5">
        <f t="shared" ca="1" si="2004"/>
        <v>6.0815000000000001</v>
      </c>
      <c r="E23958" s="5">
        <f t="shared" ca="1" si="2007"/>
        <v>0</v>
      </c>
      <c r="F23958" s="5">
        <f t="shared" ca="1" si="2005"/>
        <v>-2.3396219021492484</v>
      </c>
    </row>
    <row r="23959" spans="1:6">
      <c r="A23959" s="1">
        <f t="shared" si="2008"/>
        <v>61577</v>
      </c>
      <c r="B23959" s="5">
        <f t="shared" ca="1" si="2003"/>
        <v>3.6944406270189707</v>
      </c>
      <c r="C23959" s="5">
        <f t="shared" ca="1" si="2006"/>
        <v>-4.7437470831781202E-2</v>
      </c>
      <c r="D23959" s="5">
        <f t="shared" ca="1" si="2004"/>
        <v>6.0815000000000001</v>
      </c>
      <c r="E23959" s="5">
        <f t="shared" ca="1" si="2007"/>
        <v>0</v>
      </c>
      <c r="F23959" s="5">
        <f t="shared" ca="1" si="2005"/>
        <v>-2.3870593729810294</v>
      </c>
    </row>
    <row r="23960" spans="1:6">
      <c r="A23960" s="1">
        <f t="shared" si="2008"/>
        <v>61578</v>
      </c>
      <c r="B23960" s="5">
        <f t="shared" ca="1" si="2003"/>
        <v>3.734248048737264</v>
      </c>
      <c r="C23960" s="5">
        <f t="shared" ca="1" si="2006"/>
        <v>3.9807421718293275E-2</v>
      </c>
      <c r="D23960" s="5">
        <f t="shared" ca="1" si="2004"/>
        <v>6.0815000000000001</v>
      </c>
      <c r="E23960" s="5">
        <f t="shared" ca="1" si="2007"/>
        <v>0</v>
      </c>
      <c r="F23960" s="5">
        <f t="shared" ca="1" si="2005"/>
        <v>-2.3472519512627361</v>
      </c>
    </row>
    <row r="23961" spans="1:6">
      <c r="A23961" s="1">
        <f t="shared" si="2008"/>
        <v>61579</v>
      </c>
      <c r="B23961" s="5">
        <f t="shared" ca="1" si="2003"/>
        <v>3.7498345988653963</v>
      </c>
      <c r="C23961" s="5">
        <f t="shared" ca="1" si="2006"/>
        <v>1.5586550128132213E-2</v>
      </c>
      <c r="D23961" s="5">
        <f t="shared" ca="1" si="2004"/>
        <v>6.0815000000000001</v>
      </c>
      <c r="E23961" s="5">
        <f t="shared" ca="1" si="2007"/>
        <v>0</v>
      </c>
      <c r="F23961" s="5">
        <f t="shared" ca="1" si="2005"/>
        <v>-2.3316654011346039</v>
      </c>
    </row>
    <row r="23962" spans="1:6">
      <c r="A23962" s="1">
        <f t="shared" si="2008"/>
        <v>61580</v>
      </c>
      <c r="B23962" s="5">
        <f t="shared" ca="1" si="2003"/>
        <v>3.803016719563912</v>
      </c>
      <c r="C23962" s="5">
        <f t="shared" ca="1" si="2006"/>
        <v>5.3182120698515571E-2</v>
      </c>
      <c r="D23962" s="5">
        <f t="shared" ca="1" si="2004"/>
        <v>6.0815000000000001</v>
      </c>
      <c r="E23962" s="5">
        <f t="shared" ca="1" si="2007"/>
        <v>0</v>
      </c>
      <c r="F23962" s="5">
        <f t="shared" ca="1" si="2005"/>
        <v>-2.2784832804360882</v>
      </c>
    </row>
    <row r="23963" spans="1:6">
      <c r="A23963" s="1">
        <f t="shared" si="2008"/>
        <v>61581</v>
      </c>
      <c r="B23963" s="5">
        <f t="shared" ca="1" si="2003"/>
        <v>3.8148769975446912</v>
      </c>
      <c r="C23963" s="5">
        <f t="shared" ca="1" si="2006"/>
        <v>1.1860277980779231E-2</v>
      </c>
      <c r="D23963" s="5">
        <f t="shared" ca="1" si="2004"/>
        <v>6.0815000000000001</v>
      </c>
      <c r="E23963" s="5">
        <f t="shared" ca="1" si="2007"/>
        <v>0</v>
      </c>
      <c r="F23963" s="5">
        <f t="shared" ca="1" si="2005"/>
        <v>-2.2666230024553089</v>
      </c>
    </row>
    <row r="23964" spans="1:6">
      <c r="A23964" s="1">
        <f t="shared" si="2008"/>
        <v>61582</v>
      </c>
      <c r="B23964" s="5">
        <f t="shared" ca="1" si="2003"/>
        <v>3.7939988763873571</v>
      </c>
      <c r="C23964" s="5">
        <f t="shared" ca="1" si="2006"/>
        <v>-2.0878121157334135E-2</v>
      </c>
      <c r="D23964" s="5">
        <f t="shared" ca="1" si="2004"/>
        <v>6.0815000000000001</v>
      </c>
      <c r="E23964" s="5">
        <f t="shared" ca="1" si="2007"/>
        <v>0</v>
      </c>
      <c r="F23964" s="5">
        <f t="shared" ca="1" si="2005"/>
        <v>-2.287501123612643</v>
      </c>
    </row>
    <row r="23965" spans="1:6">
      <c r="A23965" s="1">
        <f t="shared" si="2008"/>
        <v>61583</v>
      </c>
      <c r="B23965" s="5">
        <f t="shared" ca="1" si="2003"/>
        <v>3.7705016434852223</v>
      </c>
      <c r="C23965" s="5">
        <f t="shared" ca="1" si="2006"/>
        <v>-2.3497232902134915E-2</v>
      </c>
      <c r="D23965" s="5">
        <f t="shared" ca="1" si="2004"/>
        <v>6.0815000000000001</v>
      </c>
      <c r="E23965" s="5">
        <f t="shared" ca="1" si="2007"/>
        <v>0</v>
      </c>
      <c r="F23965" s="5">
        <f t="shared" ca="1" si="2005"/>
        <v>-2.3109983565147778</v>
      </c>
    </row>
    <row r="23966" spans="1:6">
      <c r="A23966" s="1">
        <f t="shared" si="2008"/>
        <v>61584</v>
      </c>
      <c r="B23966" s="5">
        <f t="shared" ca="1" si="2003"/>
        <v>3.7719635099581597</v>
      </c>
      <c r="C23966" s="5">
        <f t="shared" ca="1" si="2006"/>
        <v>1.4618664729374861E-3</v>
      </c>
      <c r="D23966" s="5">
        <f t="shared" ca="1" si="2004"/>
        <v>6.0815000000000001</v>
      </c>
      <c r="E23966" s="5">
        <f t="shared" ca="1" si="2007"/>
        <v>0</v>
      </c>
      <c r="F23966" s="5">
        <f t="shared" ca="1" si="2005"/>
        <v>-2.3095364900418405</v>
      </c>
    </row>
    <row r="23967" spans="1:6">
      <c r="A23967" s="1">
        <f t="shared" si="2008"/>
        <v>61585</v>
      </c>
      <c r="B23967" s="5">
        <f t="shared" ca="1" si="2003"/>
        <v>3.7400991855269541</v>
      </c>
      <c r="C23967" s="5">
        <f t="shared" ca="1" si="2006"/>
        <v>-3.1864324431205682E-2</v>
      </c>
      <c r="D23967" s="5">
        <f t="shared" ca="1" si="2004"/>
        <v>6.0815000000000001</v>
      </c>
      <c r="E23967" s="5">
        <f t="shared" ca="1" si="2007"/>
        <v>0</v>
      </c>
      <c r="F23967" s="5">
        <f t="shared" ca="1" si="2005"/>
        <v>-2.341400814473046</v>
      </c>
    </row>
    <row r="23968" spans="1:6">
      <c r="A23968" s="1">
        <f t="shared" si="2008"/>
        <v>61586</v>
      </c>
      <c r="B23968" s="5">
        <f t="shared" ca="1" si="2003"/>
        <v>3.7140915594853761</v>
      </c>
      <c r="C23968" s="5">
        <f t="shared" ca="1" si="2006"/>
        <v>-2.6007626041577865E-2</v>
      </c>
      <c r="D23968" s="5">
        <f t="shared" ca="1" si="2004"/>
        <v>6.0815000000000001</v>
      </c>
      <c r="E23968" s="5">
        <f t="shared" ca="1" si="2007"/>
        <v>0</v>
      </c>
      <c r="F23968" s="5">
        <f t="shared" ca="1" si="2005"/>
        <v>-2.3674084405146241</v>
      </c>
    </row>
    <row r="23969" spans="1:6">
      <c r="A23969" s="1">
        <f t="shared" si="2008"/>
        <v>61587</v>
      </c>
      <c r="B23969" s="5">
        <f t="shared" ca="1" si="2003"/>
        <v>3.7292559200558024</v>
      </c>
      <c r="C23969" s="5">
        <f t="shared" ca="1" si="2006"/>
        <v>1.5164360570426395E-2</v>
      </c>
      <c r="D23969" s="5">
        <f t="shared" ca="1" si="2004"/>
        <v>6.0815000000000001</v>
      </c>
      <c r="E23969" s="5">
        <f t="shared" ca="1" si="2007"/>
        <v>0</v>
      </c>
      <c r="F23969" s="5">
        <f t="shared" ca="1" si="2005"/>
        <v>-2.3522440799441977</v>
      </c>
    </row>
    <row r="23970" spans="1:6">
      <c r="A23970" s="1">
        <f t="shared" si="2008"/>
        <v>61588</v>
      </c>
      <c r="B23970" s="5">
        <f t="shared" ca="1" si="2003"/>
        <v>3.7067268418369088</v>
      </c>
      <c r="C23970" s="5">
        <f t="shared" ca="1" si="2006"/>
        <v>-2.2529078218893637E-2</v>
      </c>
      <c r="D23970" s="5">
        <f t="shared" ca="1" si="2004"/>
        <v>6.0815000000000001</v>
      </c>
      <c r="E23970" s="5">
        <f t="shared" ca="1" si="2007"/>
        <v>0</v>
      </c>
      <c r="F23970" s="5">
        <f t="shared" ca="1" si="2005"/>
        <v>-2.3747731581630913</v>
      </c>
    </row>
    <row r="23971" spans="1:6">
      <c r="A23971" s="1">
        <f t="shared" si="2008"/>
        <v>61589</v>
      </c>
      <c r="B23971" s="5">
        <f t="shared" ca="1" si="2003"/>
        <v>3.7061112971852324</v>
      </c>
      <c r="C23971" s="5">
        <f t="shared" ca="1" si="2006"/>
        <v>-6.155446516765879E-4</v>
      </c>
      <c r="D23971" s="5">
        <f t="shared" ca="1" si="2004"/>
        <v>6.0815000000000001</v>
      </c>
      <c r="E23971" s="5">
        <f t="shared" ca="1" si="2007"/>
        <v>0</v>
      </c>
      <c r="F23971" s="5">
        <f t="shared" ca="1" si="2005"/>
        <v>-2.3753887028147678</v>
      </c>
    </row>
    <row r="23972" spans="1:6">
      <c r="A23972" s="1">
        <f t="shared" si="2008"/>
        <v>61590</v>
      </c>
      <c r="B23972" s="5">
        <f t="shared" ca="1" si="2003"/>
        <v>3.6997637777261803</v>
      </c>
      <c r="C23972" s="5">
        <f t="shared" ca="1" si="2006"/>
        <v>-6.3475194590521629E-3</v>
      </c>
      <c r="D23972" s="5">
        <f t="shared" ca="1" si="2004"/>
        <v>6.0815000000000001</v>
      </c>
      <c r="E23972" s="5">
        <f t="shared" ca="1" si="2007"/>
        <v>0</v>
      </c>
      <c r="F23972" s="5">
        <f t="shared" ca="1" si="2005"/>
        <v>-2.3817362222738199</v>
      </c>
    </row>
    <row r="23973" spans="1:6">
      <c r="A23973" s="1">
        <f t="shared" si="2008"/>
        <v>61591</v>
      </c>
      <c r="B23973" s="5">
        <f t="shared" ca="1" si="2003"/>
        <v>3.6769764253875317</v>
      </c>
      <c r="C23973" s="5">
        <f t="shared" ca="1" si="2006"/>
        <v>-2.278735233864871E-2</v>
      </c>
      <c r="D23973" s="5">
        <f t="shared" ca="1" si="2004"/>
        <v>6.0815000000000001</v>
      </c>
      <c r="E23973" s="5">
        <f t="shared" ca="1" si="2007"/>
        <v>0</v>
      </c>
      <c r="F23973" s="5">
        <f t="shared" ca="1" si="2005"/>
        <v>-2.4045235746124685</v>
      </c>
    </row>
    <row r="23974" spans="1:6">
      <c r="A23974" s="1">
        <f t="shared" si="2008"/>
        <v>61592</v>
      </c>
      <c r="B23974" s="5">
        <f t="shared" ca="1" si="2003"/>
        <v>3.6736177482678305</v>
      </c>
      <c r="C23974" s="5">
        <f t="shared" ca="1" si="2006"/>
        <v>-3.3586771197012155E-3</v>
      </c>
      <c r="D23974" s="5">
        <f t="shared" ca="1" si="2004"/>
        <v>6.0815000000000001</v>
      </c>
      <c r="E23974" s="5">
        <f t="shared" ca="1" si="2007"/>
        <v>0</v>
      </c>
      <c r="F23974" s="5">
        <f t="shared" ca="1" si="2005"/>
        <v>-2.4078822517321696</v>
      </c>
    </row>
    <row r="23975" spans="1:6">
      <c r="A23975" s="1">
        <f t="shared" si="2008"/>
        <v>61593</v>
      </c>
      <c r="B23975" s="5">
        <f t="shared" ca="1" si="2003"/>
        <v>3.677090661181897</v>
      </c>
      <c r="C23975" s="5">
        <f t="shared" ca="1" si="2006"/>
        <v>3.4729129140664929E-3</v>
      </c>
      <c r="D23975" s="5">
        <f t="shared" ca="1" si="2004"/>
        <v>6.0815000000000001</v>
      </c>
      <c r="E23975" s="5">
        <f t="shared" ca="1" si="2007"/>
        <v>0</v>
      </c>
      <c r="F23975" s="5">
        <f t="shared" ca="1" si="2005"/>
        <v>-2.4044093388181031</v>
      </c>
    </row>
    <row r="23976" spans="1:6">
      <c r="A23976" s="1">
        <f t="shared" si="2008"/>
        <v>61594</v>
      </c>
      <c r="B23976" s="5">
        <f t="shared" ca="1" si="2003"/>
        <v>3.7549993795299268</v>
      </c>
      <c r="C23976" s="5">
        <f t="shared" ca="1" si="2006"/>
        <v>7.7908718348029662E-2</v>
      </c>
      <c r="D23976" s="5">
        <f t="shared" ca="1" si="2004"/>
        <v>6.0815000000000001</v>
      </c>
      <c r="E23976" s="5">
        <f t="shared" ca="1" si="2007"/>
        <v>0</v>
      </c>
      <c r="F23976" s="5">
        <f t="shared" ca="1" si="2005"/>
        <v>-2.3265006204700733</v>
      </c>
    </row>
    <row r="23977" spans="1:6">
      <c r="A23977" s="1">
        <f t="shared" si="2008"/>
        <v>61595</v>
      </c>
      <c r="B23977" s="5">
        <f t="shared" ca="1" si="2003"/>
        <v>3.688766645622616</v>
      </c>
      <c r="C23977" s="5">
        <f t="shared" ca="1" si="2006"/>
        <v>-6.6232733907310992E-2</v>
      </c>
      <c r="D23977" s="5">
        <f t="shared" ca="1" si="2004"/>
        <v>6.0815000000000001</v>
      </c>
      <c r="E23977" s="5">
        <f t="shared" ca="1" si="2007"/>
        <v>0</v>
      </c>
      <c r="F23977" s="5">
        <f t="shared" ca="1" si="2005"/>
        <v>-2.3927333543773841</v>
      </c>
    </row>
    <row r="23978" spans="1:6">
      <c r="A23978" s="1">
        <f t="shared" si="2008"/>
        <v>61596</v>
      </c>
      <c r="B23978" s="5">
        <f t="shared" ca="1" si="2003"/>
        <v>3.6473458370428378</v>
      </c>
      <c r="C23978" s="5">
        <f t="shared" ca="1" si="2006"/>
        <v>-4.1420808579778409E-2</v>
      </c>
      <c r="D23978" s="5">
        <f t="shared" ca="1" si="2004"/>
        <v>6.0815000000000001</v>
      </c>
      <c r="E23978" s="5">
        <f t="shared" ca="1" si="2007"/>
        <v>0</v>
      </c>
      <c r="F23978" s="5">
        <f t="shared" ca="1" si="2005"/>
        <v>-2.4341541629571624</v>
      </c>
    </row>
    <row r="23979" spans="1:6">
      <c r="A23979" s="1">
        <f t="shared" si="2008"/>
        <v>61597</v>
      </c>
      <c r="B23979" s="5">
        <f t="shared" ca="1" si="2003"/>
        <v>3.6635321140694974</v>
      </c>
      <c r="C23979" s="5">
        <f t="shared" ca="1" si="2006"/>
        <v>1.6186277026659545E-2</v>
      </c>
      <c r="D23979" s="5">
        <f t="shared" ca="1" si="2004"/>
        <v>6.0815000000000001</v>
      </c>
      <c r="E23979" s="5">
        <f t="shared" ca="1" si="2007"/>
        <v>0</v>
      </c>
      <c r="F23979" s="5">
        <f t="shared" ca="1" si="2005"/>
        <v>-2.4179678859305027</v>
      </c>
    </row>
    <row r="23980" spans="1:6">
      <c r="A23980" s="1">
        <f t="shared" si="2008"/>
        <v>61598</v>
      </c>
      <c r="B23980" s="5">
        <f t="shared" ca="1" si="2003"/>
        <v>3.6214197939090336</v>
      </c>
      <c r="C23980" s="5">
        <f t="shared" ca="1" si="2006"/>
        <v>-4.2112320160463637E-2</v>
      </c>
      <c r="D23980" s="5">
        <f t="shared" ca="1" si="2004"/>
        <v>6.0815000000000001</v>
      </c>
      <c r="E23980" s="5">
        <f t="shared" ca="1" si="2007"/>
        <v>0</v>
      </c>
      <c r="F23980" s="5">
        <f t="shared" ca="1" si="2005"/>
        <v>-2.4600802060909666</v>
      </c>
    </row>
    <row r="23981" spans="1:6">
      <c r="A23981" s="1">
        <f t="shared" si="2008"/>
        <v>61599</v>
      </c>
      <c r="B23981" s="5">
        <f t="shared" ca="1" si="2003"/>
        <v>3.5515502061685682</v>
      </c>
      <c r="C23981" s="5">
        <f t="shared" ca="1" si="2006"/>
        <v>-6.9869587740465575E-2</v>
      </c>
      <c r="D23981" s="5">
        <f t="shared" ca="1" si="2004"/>
        <v>6.0815000000000001</v>
      </c>
      <c r="E23981" s="5">
        <f t="shared" ca="1" si="2007"/>
        <v>0</v>
      </c>
      <c r="F23981" s="5">
        <f t="shared" ca="1" si="2005"/>
        <v>-2.5299497938314319</v>
      </c>
    </row>
    <row r="23982" spans="1:6">
      <c r="A23982" s="1">
        <f t="shared" si="2008"/>
        <v>61600</v>
      </c>
      <c r="B23982" s="5">
        <f t="shared" ca="1" si="2003"/>
        <v>3.4750663754871645</v>
      </c>
      <c r="C23982" s="5">
        <f t="shared" ca="1" si="2006"/>
        <v>-7.6483830681403533E-2</v>
      </c>
      <c r="D23982" s="5">
        <f t="shared" ca="1" si="2004"/>
        <v>6.0815000000000001</v>
      </c>
      <c r="E23982" s="5">
        <f t="shared" ca="1" si="2007"/>
        <v>0</v>
      </c>
      <c r="F23982" s="5">
        <f t="shared" ca="1" si="2005"/>
        <v>-2.6064336245128357</v>
      </c>
    </row>
    <row r="23983" spans="1:6">
      <c r="A23983" s="1">
        <f t="shared" si="2008"/>
        <v>61601</v>
      </c>
      <c r="B23983" s="5">
        <f t="shared" ca="1" si="2003"/>
        <v>3.4430232078120215</v>
      </c>
      <c r="C23983" s="5">
        <f t="shared" ca="1" si="2006"/>
        <v>-3.2043167675142953E-2</v>
      </c>
      <c r="D23983" s="5">
        <f t="shared" ca="1" si="2004"/>
        <v>6.0815000000000001</v>
      </c>
      <c r="E23983" s="5">
        <f t="shared" ca="1" si="2007"/>
        <v>0</v>
      </c>
      <c r="F23983" s="5">
        <f t="shared" ca="1" si="2005"/>
        <v>-2.6384767921879786</v>
      </c>
    </row>
    <row r="23984" spans="1:6">
      <c r="A23984" s="1">
        <f t="shared" si="2008"/>
        <v>61602</v>
      </c>
      <c r="B23984" s="5">
        <f t="shared" ca="1" si="2003"/>
        <v>3.4173637309238352</v>
      </c>
      <c r="C23984" s="5">
        <f t="shared" ca="1" si="2006"/>
        <v>-2.565947688818657E-2</v>
      </c>
      <c r="D23984" s="5">
        <f t="shared" ca="1" si="2004"/>
        <v>6.0815000000000001</v>
      </c>
      <c r="E23984" s="5">
        <f t="shared" ca="1" si="2007"/>
        <v>0</v>
      </c>
      <c r="F23984" s="5">
        <f t="shared" ca="1" si="2005"/>
        <v>-2.664136269076165</v>
      </c>
    </row>
    <row r="23985" spans="1:6">
      <c r="A23985" s="1">
        <f t="shared" si="2008"/>
        <v>61603</v>
      </c>
      <c r="B23985" s="5">
        <f t="shared" ca="1" si="2003"/>
        <v>3.3868954511313047</v>
      </c>
      <c r="C23985" s="5">
        <f t="shared" ca="1" si="2006"/>
        <v>-3.0468279792530219E-2</v>
      </c>
      <c r="D23985" s="5">
        <f t="shared" ca="1" si="2004"/>
        <v>6.0815000000000001</v>
      </c>
      <c r="E23985" s="5">
        <f t="shared" ca="1" si="2007"/>
        <v>0</v>
      </c>
      <c r="F23985" s="5">
        <f t="shared" ca="1" si="2005"/>
        <v>-2.6946045488686954</v>
      </c>
    </row>
    <row r="23986" spans="1:6">
      <c r="A23986" s="1">
        <f t="shared" si="2008"/>
        <v>61604</v>
      </c>
      <c r="B23986" s="5">
        <f t="shared" ca="1" si="2003"/>
        <v>3.4156414122935113</v>
      </c>
      <c r="C23986" s="5">
        <f t="shared" ca="1" si="2006"/>
        <v>2.8745961162206589E-2</v>
      </c>
      <c r="D23986" s="5">
        <f t="shared" ca="1" si="2004"/>
        <v>6.0815000000000001</v>
      </c>
      <c r="E23986" s="5">
        <f t="shared" ca="1" si="2007"/>
        <v>0</v>
      </c>
      <c r="F23986" s="5">
        <f t="shared" ca="1" si="2005"/>
        <v>-2.6658585877064889</v>
      </c>
    </row>
    <row r="23987" spans="1:6">
      <c r="A23987" s="1">
        <f t="shared" si="2008"/>
        <v>61605</v>
      </c>
      <c r="B23987" s="5">
        <f t="shared" ca="1" si="2003"/>
        <v>3.4600863374873891</v>
      </c>
      <c r="C23987" s="5">
        <f t="shared" ca="1" si="2006"/>
        <v>4.4444925193877903E-2</v>
      </c>
      <c r="D23987" s="5">
        <f t="shared" ca="1" si="2004"/>
        <v>6.0815000000000001</v>
      </c>
      <c r="E23987" s="5">
        <f t="shared" ca="1" si="2007"/>
        <v>0</v>
      </c>
      <c r="F23987" s="5">
        <f t="shared" ca="1" si="2005"/>
        <v>-2.621413662512611</v>
      </c>
    </row>
    <row r="23988" spans="1:6">
      <c r="A23988" s="1">
        <f t="shared" si="2008"/>
        <v>61606</v>
      </c>
      <c r="B23988" s="5">
        <f t="shared" ca="1" si="2003"/>
        <v>3.4771601825167848</v>
      </c>
      <c r="C23988" s="5">
        <f t="shared" ca="1" si="2006"/>
        <v>1.7073845029395608E-2</v>
      </c>
      <c r="D23988" s="5">
        <f t="shared" ca="1" si="2004"/>
        <v>6.0815000000000001</v>
      </c>
      <c r="E23988" s="5">
        <f t="shared" ca="1" si="2007"/>
        <v>0</v>
      </c>
      <c r="F23988" s="5">
        <f t="shared" ca="1" si="2005"/>
        <v>-2.6043398174832153</v>
      </c>
    </row>
    <row r="23989" spans="1:6">
      <c r="A23989" s="1">
        <f t="shared" si="2008"/>
        <v>61607</v>
      </c>
      <c r="B23989" s="5">
        <f t="shared" ca="1" si="2003"/>
        <v>3.5172689784726079</v>
      </c>
      <c r="C23989" s="5">
        <f t="shared" ca="1" si="2006"/>
        <v>4.0108795955823055E-2</v>
      </c>
      <c r="D23989" s="5">
        <f t="shared" ca="1" si="2004"/>
        <v>6.0815000000000001</v>
      </c>
      <c r="E23989" s="5">
        <f t="shared" ca="1" si="2007"/>
        <v>0</v>
      </c>
      <c r="F23989" s="5">
        <f t="shared" ca="1" si="2005"/>
        <v>-2.5642310215273922</v>
      </c>
    </row>
    <row r="23990" spans="1:6">
      <c r="A23990" s="1">
        <f t="shared" si="2008"/>
        <v>61608</v>
      </c>
      <c r="B23990" s="5">
        <f t="shared" ca="1" si="2003"/>
        <v>3.5501481720097892</v>
      </c>
      <c r="C23990" s="5">
        <f t="shared" ca="1" si="2006"/>
        <v>3.2879193537181245E-2</v>
      </c>
      <c r="D23990" s="5">
        <f t="shared" ca="1" si="2004"/>
        <v>6.0815000000000001</v>
      </c>
      <c r="E23990" s="5">
        <f t="shared" ca="1" si="2007"/>
        <v>0</v>
      </c>
      <c r="F23990" s="5">
        <f t="shared" ca="1" si="2005"/>
        <v>-2.531351827990211</v>
      </c>
    </row>
    <row r="23991" spans="1:6">
      <c r="A23991" s="1">
        <f t="shared" si="2008"/>
        <v>61609</v>
      </c>
      <c r="B23991" s="5">
        <f t="shared" ca="1" si="2003"/>
        <v>3.5951008210231183</v>
      </c>
      <c r="C23991" s="5">
        <f t="shared" ca="1" si="2006"/>
        <v>4.495264901332937E-2</v>
      </c>
      <c r="D23991" s="5">
        <f t="shared" ca="1" si="2004"/>
        <v>6.0815000000000001</v>
      </c>
      <c r="E23991" s="5">
        <f t="shared" ca="1" si="2007"/>
        <v>0</v>
      </c>
      <c r="F23991" s="5">
        <f t="shared" ca="1" si="2005"/>
        <v>-2.4863991789768818</v>
      </c>
    </row>
    <row r="23992" spans="1:6">
      <c r="A23992" s="1">
        <f t="shared" si="2008"/>
        <v>61610</v>
      </c>
      <c r="B23992" s="5">
        <f t="shared" ca="1" si="2003"/>
        <v>3.6124114218948495</v>
      </c>
      <c r="C23992" s="5">
        <f t="shared" ca="1" si="2006"/>
        <v>1.7310600871731162E-2</v>
      </c>
      <c r="D23992" s="5">
        <f t="shared" ca="1" si="2004"/>
        <v>6.0815000000000001</v>
      </c>
      <c r="E23992" s="5">
        <f t="shared" ca="1" si="2007"/>
        <v>0</v>
      </c>
      <c r="F23992" s="5">
        <f t="shared" ca="1" si="2005"/>
        <v>-2.4690885781051506</v>
      </c>
    </row>
    <row r="23993" spans="1:6">
      <c r="A23993" s="1">
        <f t="shared" si="2008"/>
        <v>61611</v>
      </c>
      <c r="B23993" s="5">
        <f t="shared" ca="1" si="2003"/>
        <v>3.6713066605327622</v>
      </c>
      <c r="C23993" s="5">
        <f t="shared" ca="1" si="2006"/>
        <v>5.8895238637912628E-2</v>
      </c>
      <c r="D23993" s="5">
        <f t="shared" ca="1" si="2004"/>
        <v>6.0815000000000001</v>
      </c>
      <c r="E23993" s="5">
        <f t="shared" ca="1" si="2007"/>
        <v>0</v>
      </c>
      <c r="F23993" s="5">
        <f t="shared" ca="1" si="2005"/>
        <v>-2.4101933394672379</v>
      </c>
    </row>
    <row r="23994" spans="1:6">
      <c r="A23994" s="1">
        <f t="shared" si="2008"/>
        <v>61612</v>
      </c>
      <c r="B23994" s="5">
        <f t="shared" ca="1" si="2003"/>
        <v>3.6334362202791128</v>
      </c>
      <c r="C23994" s="5">
        <f t="shared" ca="1" si="2006"/>
        <v>-3.7870440253649461E-2</v>
      </c>
      <c r="D23994" s="5">
        <f t="shared" ca="1" si="2004"/>
        <v>6.0815000000000001</v>
      </c>
      <c r="E23994" s="5">
        <f t="shared" ca="1" si="2007"/>
        <v>0</v>
      </c>
      <c r="F23994" s="5">
        <f t="shared" ca="1" si="2005"/>
        <v>-2.4480637797208873</v>
      </c>
    </row>
    <row r="23995" spans="1:6">
      <c r="A23995" s="1">
        <f t="shared" si="2008"/>
        <v>61613</v>
      </c>
      <c r="B23995" s="5">
        <f t="shared" ca="1" si="2003"/>
        <v>3.6046644985806968</v>
      </c>
      <c r="C23995" s="5">
        <f t="shared" ca="1" si="2006"/>
        <v>-2.8771721698415905E-2</v>
      </c>
      <c r="D23995" s="5">
        <f t="shared" ca="1" si="2004"/>
        <v>6.0815000000000001</v>
      </c>
      <c r="E23995" s="5">
        <f t="shared" ca="1" si="2007"/>
        <v>0</v>
      </c>
      <c r="F23995" s="5">
        <f t="shared" ca="1" si="2005"/>
        <v>-2.4768355014193033</v>
      </c>
    </row>
    <row r="23996" spans="1:6">
      <c r="A23996" s="1">
        <f t="shared" si="2008"/>
        <v>61614</v>
      </c>
      <c r="B23996" s="5">
        <f t="shared" ca="1" si="2003"/>
        <v>3.5919047494081213</v>
      </c>
      <c r="C23996" s="5">
        <f t="shared" ca="1" si="2006"/>
        <v>-1.2759749172575476E-2</v>
      </c>
      <c r="D23996" s="5">
        <f t="shared" ca="1" si="2004"/>
        <v>6.0815000000000001</v>
      </c>
      <c r="E23996" s="5">
        <f t="shared" ca="1" si="2007"/>
        <v>0</v>
      </c>
      <c r="F23996" s="5">
        <f t="shared" ca="1" si="2005"/>
        <v>-2.4895952505918788</v>
      </c>
    </row>
    <row r="23997" spans="1:6">
      <c r="A23997" s="1">
        <f t="shared" si="2008"/>
        <v>61615</v>
      </c>
      <c r="B23997" s="5">
        <f t="shared" ca="1" si="2003"/>
        <v>3.601272320275521</v>
      </c>
      <c r="C23997" s="5">
        <f t="shared" ca="1" si="2006"/>
        <v>9.3675708673996664E-3</v>
      </c>
      <c r="D23997" s="5">
        <f t="shared" ca="1" si="2004"/>
        <v>6.0815000000000001</v>
      </c>
      <c r="E23997" s="5">
        <f t="shared" ca="1" si="2007"/>
        <v>0</v>
      </c>
      <c r="F23997" s="5">
        <f t="shared" ca="1" si="2005"/>
        <v>-2.4802276797244791</v>
      </c>
    </row>
    <row r="23998" spans="1:6">
      <c r="A23998" s="1">
        <f t="shared" si="2008"/>
        <v>61616</v>
      </c>
      <c r="B23998" s="5">
        <f t="shared" ref="B23998:B24061" ca="1" si="2009">B23997+C23998</f>
        <v>3.6420249269098592</v>
      </c>
      <c r="C23998" s="5">
        <f t="shared" ca="1" si="2006"/>
        <v>4.0752606634338023E-2</v>
      </c>
      <c r="D23998" s="5">
        <f t="shared" ref="D23998:D24061" ca="1" si="2010">VLOOKUP(A23998,$A$1510:$B$4749,2,TRUE)</f>
        <v>6.0815000000000001</v>
      </c>
      <c r="E23998" s="5">
        <f t="shared" ca="1" si="2007"/>
        <v>0</v>
      </c>
      <c r="F23998" s="5">
        <f t="shared" ref="F23998:F24061" ca="1" si="2011">B23998-D23998</f>
        <v>-2.4394750730901409</v>
      </c>
    </row>
    <row r="23999" spans="1:6">
      <c r="A23999" s="1">
        <f t="shared" si="2008"/>
        <v>61617</v>
      </c>
      <c r="B23999" s="5">
        <f t="shared" ca="1" si="2009"/>
        <v>3.6469729358349174</v>
      </c>
      <c r="C23999" s="5">
        <f t="shared" ca="1" si="2006"/>
        <v>4.9480089250580591E-3</v>
      </c>
      <c r="D23999" s="5">
        <f t="shared" ca="1" si="2010"/>
        <v>6.0815000000000001</v>
      </c>
      <c r="E23999" s="5">
        <f t="shared" ca="1" si="2007"/>
        <v>0</v>
      </c>
      <c r="F23999" s="5">
        <f t="shared" ca="1" si="2011"/>
        <v>-2.4345270641650827</v>
      </c>
    </row>
    <row r="24000" spans="1:6">
      <c r="A24000" s="1">
        <f t="shared" si="2008"/>
        <v>61618</v>
      </c>
      <c r="B24000" s="5">
        <f t="shared" ca="1" si="2009"/>
        <v>3.6261792955663887</v>
      </c>
      <c r="C24000" s="5">
        <f t="shared" ca="1" si="2006"/>
        <v>-2.0793640268528889E-2</v>
      </c>
      <c r="D24000" s="5">
        <f t="shared" ca="1" si="2010"/>
        <v>6.0815000000000001</v>
      </c>
      <c r="E24000" s="5">
        <f t="shared" ca="1" si="2007"/>
        <v>0</v>
      </c>
      <c r="F24000" s="5">
        <f t="shared" ca="1" si="2011"/>
        <v>-2.4553207044336114</v>
      </c>
    </row>
    <row r="24001" spans="1:6">
      <c r="A24001" s="1">
        <f t="shared" si="2008"/>
        <v>61619</v>
      </c>
      <c r="B24001" s="5">
        <f t="shared" ca="1" si="2009"/>
        <v>3.6621931854957483</v>
      </c>
      <c r="C24001" s="5">
        <f t="shared" ca="1" si="2006"/>
        <v>3.6013889929359721E-2</v>
      </c>
      <c r="D24001" s="5">
        <f t="shared" ca="1" si="2010"/>
        <v>6.0815000000000001</v>
      </c>
      <c r="E24001" s="5">
        <f t="shared" ca="1" si="2007"/>
        <v>0</v>
      </c>
      <c r="F24001" s="5">
        <f t="shared" ca="1" si="2011"/>
        <v>-2.4193068145042518</v>
      </c>
    </row>
    <row r="24002" spans="1:6">
      <c r="A24002" s="1">
        <f t="shared" si="2008"/>
        <v>61620</v>
      </c>
      <c r="B24002" s="5">
        <f t="shared" ca="1" si="2009"/>
        <v>3.5790680162079127</v>
      </c>
      <c r="C24002" s="5">
        <f t="shared" ca="1" si="2006"/>
        <v>-8.3125169287835823E-2</v>
      </c>
      <c r="D24002" s="5">
        <f t="shared" ca="1" si="2010"/>
        <v>6.0815000000000001</v>
      </c>
      <c r="E24002" s="5">
        <f t="shared" ca="1" si="2007"/>
        <v>0</v>
      </c>
      <c r="F24002" s="5">
        <f t="shared" ca="1" si="2011"/>
        <v>-2.5024319837920874</v>
      </c>
    </row>
    <row r="24003" spans="1:6">
      <c r="A24003" s="1">
        <f t="shared" si="2008"/>
        <v>61621</v>
      </c>
      <c r="B24003" s="5">
        <f t="shared" ca="1" si="2009"/>
        <v>3.5772542985379552</v>
      </c>
      <c r="C24003" s="5">
        <f t="shared" ca="1" si="2006"/>
        <v>-1.813717669957576E-3</v>
      </c>
      <c r="D24003" s="5">
        <f t="shared" ca="1" si="2010"/>
        <v>6.0815000000000001</v>
      </c>
      <c r="E24003" s="5">
        <f t="shared" ca="1" si="2007"/>
        <v>0</v>
      </c>
      <c r="F24003" s="5">
        <f t="shared" ca="1" si="2011"/>
        <v>-2.5042457014620449</v>
      </c>
    </row>
    <row r="24004" spans="1:6">
      <c r="A24004" s="1">
        <f t="shared" si="2008"/>
        <v>61622</v>
      </c>
      <c r="B24004" s="5">
        <f t="shared" ca="1" si="2009"/>
        <v>3.5553327809293602</v>
      </c>
      <c r="C24004" s="5">
        <f t="shared" ca="1" si="2006"/>
        <v>-2.1921517608594975E-2</v>
      </c>
      <c r="D24004" s="5">
        <f t="shared" ca="1" si="2010"/>
        <v>6.0815000000000001</v>
      </c>
      <c r="E24004" s="5">
        <f t="shared" ca="1" si="2007"/>
        <v>0</v>
      </c>
      <c r="F24004" s="5">
        <f t="shared" ca="1" si="2011"/>
        <v>-2.5261672190706399</v>
      </c>
    </row>
    <row r="24005" spans="1:6">
      <c r="A24005" s="1">
        <f t="shared" si="2008"/>
        <v>61623</v>
      </c>
      <c r="B24005" s="5">
        <f t="shared" ca="1" si="2009"/>
        <v>3.5621160276740578</v>
      </c>
      <c r="C24005" s="5">
        <f t="shared" ca="1" si="2006"/>
        <v>6.7832467446973825E-3</v>
      </c>
      <c r="D24005" s="5">
        <f t="shared" ca="1" si="2010"/>
        <v>6.0815000000000001</v>
      </c>
      <c r="E24005" s="5">
        <f t="shared" ca="1" si="2007"/>
        <v>0</v>
      </c>
      <c r="F24005" s="5">
        <f t="shared" ca="1" si="2011"/>
        <v>-2.5193839723259424</v>
      </c>
    </row>
    <row r="24006" spans="1:6">
      <c r="A24006" s="1">
        <f t="shared" si="2008"/>
        <v>61624</v>
      </c>
      <c r="B24006" s="5">
        <f t="shared" ca="1" si="2009"/>
        <v>3.6332320209934905</v>
      </c>
      <c r="C24006" s="5">
        <f t="shared" ca="1" si="2006"/>
        <v>7.1115993319432913E-2</v>
      </c>
      <c r="D24006" s="5">
        <f t="shared" ca="1" si="2010"/>
        <v>6.0815000000000001</v>
      </c>
      <c r="E24006" s="5">
        <f t="shared" ca="1" si="2007"/>
        <v>0</v>
      </c>
      <c r="F24006" s="5">
        <f t="shared" ca="1" si="2011"/>
        <v>-2.4482679790065096</v>
      </c>
    </row>
    <row r="24007" spans="1:6">
      <c r="A24007" s="1">
        <f t="shared" si="2008"/>
        <v>61625</v>
      </c>
      <c r="B24007" s="5">
        <f t="shared" ca="1" si="2009"/>
        <v>3.6296950612807888</v>
      </c>
      <c r="C24007" s="5">
        <f t="shared" ca="1" si="2006"/>
        <v>-3.5369597127015585E-3</v>
      </c>
      <c r="D24007" s="5">
        <f t="shared" ca="1" si="2010"/>
        <v>6.0815000000000001</v>
      </c>
      <c r="E24007" s="5">
        <f t="shared" ca="1" si="2007"/>
        <v>0</v>
      </c>
      <c r="F24007" s="5">
        <f t="shared" ca="1" si="2011"/>
        <v>-2.4518049387192113</v>
      </c>
    </row>
    <row r="24008" spans="1:6">
      <c r="A24008" s="1">
        <f t="shared" si="2008"/>
        <v>61626</v>
      </c>
      <c r="B24008" s="5">
        <f t="shared" ca="1" si="2009"/>
        <v>3.6668113579610431</v>
      </c>
      <c r="C24008" s="5">
        <f t="shared" ca="1" si="2006"/>
        <v>3.7116296680254318E-2</v>
      </c>
      <c r="D24008" s="5">
        <f t="shared" ca="1" si="2010"/>
        <v>6.0815000000000001</v>
      </c>
      <c r="E24008" s="5">
        <f t="shared" ca="1" si="2007"/>
        <v>0</v>
      </c>
      <c r="F24008" s="5">
        <f t="shared" ca="1" si="2011"/>
        <v>-2.4146886420389571</v>
      </c>
    </row>
    <row r="24009" spans="1:6">
      <c r="A24009" s="1">
        <f t="shared" si="2008"/>
        <v>61627</v>
      </c>
      <c r="B24009" s="5">
        <f t="shared" ca="1" si="2009"/>
        <v>3.6390678707805284</v>
      </c>
      <c r="C24009" s="5">
        <f t="shared" ca="1" si="2006"/>
        <v>-2.7743487180514458E-2</v>
      </c>
      <c r="D24009" s="5">
        <f t="shared" ca="1" si="2010"/>
        <v>6.0815000000000001</v>
      </c>
      <c r="E24009" s="5">
        <f t="shared" ca="1" si="2007"/>
        <v>0</v>
      </c>
      <c r="F24009" s="5">
        <f t="shared" ca="1" si="2011"/>
        <v>-2.4424321292194717</v>
      </c>
    </row>
    <row r="24010" spans="1:6">
      <c r="A24010" s="1">
        <f t="shared" si="2008"/>
        <v>61628</v>
      </c>
      <c r="B24010" s="5">
        <f t="shared" ca="1" si="2009"/>
        <v>3.5765990857632914</v>
      </c>
      <c r="C24010" s="5">
        <f t="shared" ca="1" si="2006"/>
        <v>-6.2468785017236766E-2</v>
      </c>
      <c r="D24010" s="5">
        <f t="shared" ca="1" si="2010"/>
        <v>6.0815000000000001</v>
      </c>
      <c r="E24010" s="5">
        <f t="shared" ca="1" si="2007"/>
        <v>0</v>
      </c>
      <c r="F24010" s="5">
        <f t="shared" ca="1" si="2011"/>
        <v>-2.5049009142367087</v>
      </c>
    </row>
    <row r="24011" spans="1:6">
      <c r="A24011" s="1">
        <f t="shared" si="2008"/>
        <v>61629</v>
      </c>
      <c r="B24011" s="5">
        <f t="shared" ca="1" si="2009"/>
        <v>3.6247044833972955</v>
      </c>
      <c r="C24011" s="5">
        <f t="shared" ca="1" si="2006"/>
        <v>4.8105397634003809E-2</v>
      </c>
      <c r="D24011" s="5">
        <f t="shared" ca="1" si="2010"/>
        <v>6.0815000000000001</v>
      </c>
      <c r="E24011" s="5">
        <f t="shared" ca="1" si="2007"/>
        <v>0</v>
      </c>
      <c r="F24011" s="5">
        <f t="shared" ca="1" si="2011"/>
        <v>-2.4567955166027047</v>
      </c>
    </row>
    <row r="24012" spans="1:6">
      <c r="A24012" s="1">
        <f t="shared" si="2008"/>
        <v>61630</v>
      </c>
      <c r="B24012" s="5">
        <f t="shared" ca="1" si="2009"/>
        <v>3.6737562506424526</v>
      </c>
      <c r="C24012" s="5">
        <f t="shared" ca="1" si="2006"/>
        <v>4.9051767245157217E-2</v>
      </c>
      <c r="D24012" s="5">
        <f t="shared" ca="1" si="2010"/>
        <v>6.0815000000000001</v>
      </c>
      <c r="E24012" s="5">
        <f t="shared" ca="1" si="2007"/>
        <v>0</v>
      </c>
      <c r="F24012" s="5">
        <f t="shared" ca="1" si="2011"/>
        <v>-2.4077437493575475</v>
      </c>
    </row>
    <row r="24013" spans="1:6">
      <c r="A24013" s="1">
        <f t="shared" si="2008"/>
        <v>61631</v>
      </c>
      <c r="B24013" s="5">
        <f t="shared" ca="1" si="2009"/>
        <v>3.6933826994386805</v>
      </c>
      <c r="C24013" s="5">
        <f t="shared" ca="1" si="2006"/>
        <v>1.9626448796228092E-2</v>
      </c>
      <c r="D24013" s="5">
        <f t="shared" ca="1" si="2010"/>
        <v>6.0815000000000001</v>
      </c>
      <c r="E24013" s="5">
        <f t="shared" ca="1" si="2007"/>
        <v>0</v>
      </c>
      <c r="F24013" s="5">
        <f t="shared" ca="1" si="2011"/>
        <v>-2.3881173005613197</v>
      </c>
    </row>
    <row r="24014" spans="1:6">
      <c r="A24014" s="1">
        <f t="shared" si="2008"/>
        <v>61632</v>
      </c>
      <c r="B24014" s="5">
        <f t="shared" ca="1" si="2009"/>
        <v>3.7143333290823559</v>
      </c>
      <c r="C24014" s="5">
        <f t="shared" ca="1" si="2006"/>
        <v>2.0950629643675656E-2</v>
      </c>
      <c r="D24014" s="5">
        <f t="shared" ca="1" si="2010"/>
        <v>6.0815000000000001</v>
      </c>
      <c r="E24014" s="5">
        <f t="shared" ca="1" si="2007"/>
        <v>0</v>
      </c>
      <c r="F24014" s="5">
        <f t="shared" ca="1" si="2011"/>
        <v>-2.3671666709176442</v>
      </c>
    </row>
    <row r="24015" spans="1:6">
      <c r="A24015" s="1">
        <f t="shared" si="2008"/>
        <v>61633</v>
      </c>
      <c r="B24015" s="5">
        <f t="shared" ca="1" si="2009"/>
        <v>3.6832481269330235</v>
      </c>
      <c r="C24015" s="5">
        <f t="shared" ca="1" si="2006"/>
        <v>-3.1085202149332442E-2</v>
      </c>
      <c r="D24015" s="5">
        <f t="shared" ca="1" si="2010"/>
        <v>6.0815000000000001</v>
      </c>
      <c r="E24015" s="5">
        <f t="shared" ca="1" si="2007"/>
        <v>0</v>
      </c>
      <c r="F24015" s="5">
        <f t="shared" ca="1" si="2011"/>
        <v>-2.3982518730669766</v>
      </c>
    </row>
    <row r="24016" spans="1:6">
      <c r="A24016" s="1">
        <f t="shared" si="2008"/>
        <v>61634</v>
      </c>
      <c r="B24016" s="5">
        <f t="shared" ca="1" si="2009"/>
        <v>3.6728239312853743</v>
      </c>
      <c r="C24016" s="5">
        <f t="shared" ca="1" si="2006"/>
        <v>-1.0424195647649135E-2</v>
      </c>
      <c r="D24016" s="5">
        <f t="shared" ca="1" si="2010"/>
        <v>6.0815000000000001</v>
      </c>
      <c r="E24016" s="5">
        <f t="shared" ca="1" si="2007"/>
        <v>0</v>
      </c>
      <c r="F24016" s="5">
        <f t="shared" ca="1" si="2011"/>
        <v>-2.4086760687146258</v>
      </c>
    </row>
    <row r="24017" spans="1:6">
      <c r="A24017" s="1">
        <f t="shared" si="2008"/>
        <v>61635</v>
      </c>
      <c r="B24017" s="5">
        <f t="shared" ca="1" si="2009"/>
        <v>3.6902580888698933</v>
      </c>
      <c r="C24017" s="5">
        <f t="shared" ref="C24017:C24080" ca="1" si="2012">(kappa*(gamma/100-B24016/100)/365+sigma*SQRT(B24016/100)*NORMSINV(RAND())*SQRT(1/365))*100</f>
        <v>1.7434157584519071E-2</v>
      </c>
      <c r="D24017" s="5">
        <f t="shared" ca="1" si="2010"/>
        <v>6.0815000000000001</v>
      </c>
      <c r="E24017" s="5">
        <f t="shared" ref="E24017:E24080" ca="1" si="2013">D24017-D24016</f>
        <v>0</v>
      </c>
      <c r="F24017" s="5">
        <f t="shared" ca="1" si="2011"/>
        <v>-2.3912419111301069</v>
      </c>
    </row>
    <row r="24018" spans="1:6">
      <c r="A24018" s="1">
        <f t="shared" ref="A24018:A24081" si="2014">A24017+1</f>
        <v>61636</v>
      </c>
      <c r="B24018" s="5">
        <f t="shared" ca="1" si="2009"/>
        <v>3.6804231321842011</v>
      </c>
      <c r="C24018" s="5">
        <f t="shared" ca="1" si="2012"/>
        <v>-9.834956685692009E-3</v>
      </c>
      <c r="D24018" s="5">
        <f t="shared" ca="1" si="2010"/>
        <v>6.0815000000000001</v>
      </c>
      <c r="E24018" s="5">
        <f t="shared" ca="1" si="2013"/>
        <v>0</v>
      </c>
      <c r="F24018" s="5">
        <f t="shared" ca="1" si="2011"/>
        <v>-2.401076867815799</v>
      </c>
    </row>
    <row r="24019" spans="1:6">
      <c r="A24019" s="1">
        <f t="shared" si="2014"/>
        <v>61637</v>
      </c>
      <c r="B24019" s="5">
        <f t="shared" ca="1" si="2009"/>
        <v>3.6929959544897737</v>
      </c>
      <c r="C24019" s="5">
        <f t="shared" ca="1" si="2012"/>
        <v>1.257282230557244E-2</v>
      </c>
      <c r="D24019" s="5">
        <f t="shared" ca="1" si="2010"/>
        <v>6.0815000000000001</v>
      </c>
      <c r="E24019" s="5">
        <f t="shared" ca="1" si="2013"/>
        <v>0</v>
      </c>
      <c r="F24019" s="5">
        <f t="shared" ca="1" si="2011"/>
        <v>-2.3885040455102264</v>
      </c>
    </row>
    <row r="24020" spans="1:6">
      <c r="A24020" s="1">
        <f t="shared" si="2014"/>
        <v>61638</v>
      </c>
      <c r="B24020" s="5">
        <f t="shared" ca="1" si="2009"/>
        <v>3.7197936427631162</v>
      </c>
      <c r="C24020" s="5">
        <f t="shared" ca="1" si="2012"/>
        <v>2.6797688273342685E-2</v>
      </c>
      <c r="D24020" s="5">
        <f t="shared" ca="1" si="2010"/>
        <v>6.0815000000000001</v>
      </c>
      <c r="E24020" s="5">
        <f t="shared" ca="1" si="2013"/>
        <v>0</v>
      </c>
      <c r="F24020" s="5">
        <f t="shared" ca="1" si="2011"/>
        <v>-2.3617063572368839</v>
      </c>
    </row>
    <row r="24021" spans="1:6">
      <c r="A24021" s="1">
        <f t="shared" si="2014"/>
        <v>61639</v>
      </c>
      <c r="B24021" s="5">
        <f t="shared" ca="1" si="2009"/>
        <v>3.6804894394491705</v>
      </c>
      <c r="C24021" s="5">
        <f t="shared" ca="1" si="2012"/>
        <v>-3.9304203313945879E-2</v>
      </c>
      <c r="D24021" s="5">
        <f t="shared" ca="1" si="2010"/>
        <v>6.0815000000000001</v>
      </c>
      <c r="E24021" s="5">
        <f t="shared" ca="1" si="2013"/>
        <v>0</v>
      </c>
      <c r="F24021" s="5">
        <f t="shared" ca="1" si="2011"/>
        <v>-2.4010105605508296</v>
      </c>
    </row>
    <row r="24022" spans="1:6">
      <c r="A24022" s="1">
        <f t="shared" si="2014"/>
        <v>61640</v>
      </c>
      <c r="B24022" s="5">
        <f t="shared" ca="1" si="2009"/>
        <v>3.6885598377281692</v>
      </c>
      <c r="C24022" s="5">
        <f t="shared" ca="1" si="2012"/>
        <v>8.0703982789984835E-3</v>
      </c>
      <c r="D24022" s="5">
        <f t="shared" ca="1" si="2010"/>
        <v>6.0815000000000001</v>
      </c>
      <c r="E24022" s="5">
        <f t="shared" ca="1" si="2013"/>
        <v>0</v>
      </c>
      <c r="F24022" s="5">
        <f t="shared" ca="1" si="2011"/>
        <v>-2.3929401622718309</v>
      </c>
    </row>
    <row r="24023" spans="1:6">
      <c r="A24023" s="1">
        <f t="shared" si="2014"/>
        <v>61641</v>
      </c>
      <c r="B24023" s="5">
        <f t="shared" ca="1" si="2009"/>
        <v>3.6736980509949291</v>
      </c>
      <c r="C24023" s="5">
        <f t="shared" ca="1" si="2012"/>
        <v>-1.4861786733240078E-2</v>
      </c>
      <c r="D24023" s="5">
        <f t="shared" ca="1" si="2010"/>
        <v>6.0815000000000001</v>
      </c>
      <c r="E24023" s="5">
        <f t="shared" ca="1" si="2013"/>
        <v>0</v>
      </c>
      <c r="F24023" s="5">
        <f t="shared" ca="1" si="2011"/>
        <v>-2.4078019490050711</v>
      </c>
    </row>
    <row r="24024" spans="1:6">
      <c r="A24024" s="1">
        <f t="shared" si="2014"/>
        <v>61642</v>
      </c>
      <c r="B24024" s="5">
        <f t="shared" ca="1" si="2009"/>
        <v>3.6934346550491157</v>
      </c>
      <c r="C24024" s="5">
        <f t="shared" ca="1" si="2012"/>
        <v>1.9736604054186625E-2</v>
      </c>
      <c r="D24024" s="5">
        <f t="shared" ca="1" si="2010"/>
        <v>6.0815000000000001</v>
      </c>
      <c r="E24024" s="5">
        <f t="shared" ca="1" si="2013"/>
        <v>0</v>
      </c>
      <c r="F24024" s="5">
        <f t="shared" ca="1" si="2011"/>
        <v>-2.3880653449508844</v>
      </c>
    </row>
    <row r="24025" spans="1:6">
      <c r="A24025" s="1">
        <f t="shared" si="2014"/>
        <v>61643</v>
      </c>
      <c r="B24025" s="5">
        <f t="shared" ca="1" si="2009"/>
        <v>3.710455016154778</v>
      </c>
      <c r="C24025" s="5">
        <f t="shared" ca="1" si="2012"/>
        <v>1.7020361105662338E-2</v>
      </c>
      <c r="D24025" s="5">
        <f t="shared" ca="1" si="2010"/>
        <v>6.0815000000000001</v>
      </c>
      <c r="E24025" s="5">
        <f t="shared" ca="1" si="2013"/>
        <v>0</v>
      </c>
      <c r="F24025" s="5">
        <f t="shared" ca="1" si="2011"/>
        <v>-2.3710449838452221</v>
      </c>
    </row>
    <row r="24026" spans="1:6">
      <c r="A24026" s="1">
        <f t="shared" si="2014"/>
        <v>61644</v>
      </c>
      <c r="B24026" s="5">
        <f t="shared" ca="1" si="2009"/>
        <v>3.7784094737738063</v>
      </c>
      <c r="C24026" s="5">
        <f t="shared" ca="1" si="2012"/>
        <v>6.7954457619028324E-2</v>
      </c>
      <c r="D24026" s="5">
        <f t="shared" ca="1" si="2010"/>
        <v>6.0815000000000001</v>
      </c>
      <c r="E24026" s="5">
        <f t="shared" ca="1" si="2013"/>
        <v>0</v>
      </c>
      <c r="F24026" s="5">
        <f t="shared" ca="1" si="2011"/>
        <v>-2.3030905262261938</v>
      </c>
    </row>
    <row r="24027" spans="1:6">
      <c r="A24027" s="1">
        <f t="shared" si="2014"/>
        <v>61645</v>
      </c>
      <c r="B24027" s="5">
        <f t="shared" ca="1" si="2009"/>
        <v>3.75733083152583</v>
      </c>
      <c r="C24027" s="5">
        <f t="shared" ca="1" si="2012"/>
        <v>-2.1078642247976162E-2</v>
      </c>
      <c r="D24027" s="5">
        <f t="shared" ca="1" si="2010"/>
        <v>6.0815000000000001</v>
      </c>
      <c r="E24027" s="5">
        <f t="shared" ca="1" si="2013"/>
        <v>0</v>
      </c>
      <c r="F24027" s="5">
        <f t="shared" ca="1" si="2011"/>
        <v>-2.3241691684741701</v>
      </c>
    </row>
    <row r="24028" spans="1:6">
      <c r="A24028" s="1">
        <f t="shared" si="2014"/>
        <v>61646</v>
      </c>
      <c r="B24028" s="5">
        <f t="shared" ca="1" si="2009"/>
        <v>3.8116562866270618</v>
      </c>
      <c r="C24028" s="5">
        <f t="shared" ca="1" si="2012"/>
        <v>5.432545510123158E-2</v>
      </c>
      <c r="D24028" s="5">
        <f t="shared" ca="1" si="2010"/>
        <v>6.0815000000000001</v>
      </c>
      <c r="E24028" s="5">
        <f t="shared" ca="1" si="2013"/>
        <v>0</v>
      </c>
      <c r="F24028" s="5">
        <f t="shared" ca="1" si="2011"/>
        <v>-2.2698437133729383</v>
      </c>
    </row>
    <row r="24029" spans="1:6">
      <c r="A24029" s="1">
        <f t="shared" si="2014"/>
        <v>61647</v>
      </c>
      <c r="B24029" s="5">
        <f t="shared" ca="1" si="2009"/>
        <v>3.8229678415379498</v>
      </c>
      <c r="C24029" s="5">
        <f t="shared" ca="1" si="2012"/>
        <v>1.1311554910888007E-2</v>
      </c>
      <c r="D24029" s="5">
        <f t="shared" ca="1" si="2010"/>
        <v>6.0815000000000001</v>
      </c>
      <c r="E24029" s="5">
        <f t="shared" ca="1" si="2013"/>
        <v>0</v>
      </c>
      <c r="F24029" s="5">
        <f t="shared" ca="1" si="2011"/>
        <v>-2.2585321584620504</v>
      </c>
    </row>
    <row r="24030" spans="1:6">
      <c r="A24030" s="1">
        <f t="shared" si="2014"/>
        <v>61648</v>
      </c>
      <c r="B24030" s="5">
        <f t="shared" ca="1" si="2009"/>
        <v>3.8025294478332512</v>
      </c>
      <c r="C24030" s="5">
        <f t="shared" ca="1" si="2012"/>
        <v>-2.0438393704698497E-2</v>
      </c>
      <c r="D24030" s="5">
        <f t="shared" ca="1" si="2010"/>
        <v>6.0815000000000001</v>
      </c>
      <c r="E24030" s="5">
        <f t="shared" ca="1" si="2013"/>
        <v>0</v>
      </c>
      <c r="F24030" s="5">
        <f t="shared" ca="1" si="2011"/>
        <v>-2.2789705521667489</v>
      </c>
    </row>
    <row r="24031" spans="1:6">
      <c r="A24031" s="1">
        <f t="shared" si="2014"/>
        <v>61649</v>
      </c>
      <c r="B24031" s="5">
        <f t="shared" ca="1" si="2009"/>
        <v>3.8147305262846132</v>
      </c>
      <c r="C24031" s="5">
        <f t="shared" ca="1" si="2012"/>
        <v>1.2201078451362042E-2</v>
      </c>
      <c r="D24031" s="5">
        <f t="shared" ca="1" si="2010"/>
        <v>6.0815000000000001</v>
      </c>
      <c r="E24031" s="5">
        <f t="shared" ca="1" si="2013"/>
        <v>0</v>
      </c>
      <c r="F24031" s="5">
        <f t="shared" ca="1" si="2011"/>
        <v>-2.266769473715387</v>
      </c>
    </row>
    <row r="24032" spans="1:6">
      <c r="A24032" s="1">
        <f t="shared" si="2014"/>
        <v>61650</v>
      </c>
      <c r="B24032" s="5">
        <f t="shared" ca="1" si="2009"/>
        <v>3.7872158294995368</v>
      </c>
      <c r="C24032" s="5">
        <f t="shared" ca="1" si="2012"/>
        <v>-2.7514696785076138E-2</v>
      </c>
      <c r="D24032" s="5">
        <f t="shared" ca="1" si="2010"/>
        <v>6.0815000000000001</v>
      </c>
      <c r="E24032" s="5">
        <f t="shared" ca="1" si="2013"/>
        <v>0</v>
      </c>
      <c r="F24032" s="5">
        <f t="shared" ca="1" si="2011"/>
        <v>-2.2942841705004633</v>
      </c>
    </row>
    <row r="24033" spans="1:6">
      <c r="A24033" s="1">
        <f t="shared" si="2014"/>
        <v>61651</v>
      </c>
      <c r="B24033" s="5">
        <f t="shared" ca="1" si="2009"/>
        <v>3.8179129803290195</v>
      </c>
      <c r="C24033" s="5">
        <f t="shared" ca="1" si="2012"/>
        <v>3.0697150829482631E-2</v>
      </c>
      <c r="D24033" s="5">
        <f t="shared" ca="1" si="2010"/>
        <v>6.0815000000000001</v>
      </c>
      <c r="E24033" s="5">
        <f t="shared" ca="1" si="2013"/>
        <v>0</v>
      </c>
      <c r="F24033" s="5">
        <f t="shared" ca="1" si="2011"/>
        <v>-2.2635870196709806</v>
      </c>
    </row>
    <row r="24034" spans="1:6">
      <c r="A24034" s="1">
        <f t="shared" si="2014"/>
        <v>61652</v>
      </c>
      <c r="B24034" s="5">
        <f t="shared" ca="1" si="2009"/>
        <v>3.8262240735796267</v>
      </c>
      <c r="C24034" s="5">
        <f t="shared" ca="1" si="2012"/>
        <v>8.3110932506072471E-3</v>
      </c>
      <c r="D24034" s="5">
        <f t="shared" ca="1" si="2010"/>
        <v>6.0815000000000001</v>
      </c>
      <c r="E24034" s="5">
        <f t="shared" ca="1" si="2013"/>
        <v>0</v>
      </c>
      <c r="F24034" s="5">
        <f t="shared" ca="1" si="2011"/>
        <v>-2.2552759264203734</v>
      </c>
    </row>
    <row r="24035" spans="1:6">
      <c r="A24035" s="1">
        <f t="shared" si="2014"/>
        <v>61653</v>
      </c>
      <c r="B24035" s="5">
        <f t="shared" ca="1" si="2009"/>
        <v>3.7855276900724446</v>
      </c>
      <c r="C24035" s="5">
        <f t="shared" ca="1" si="2012"/>
        <v>-4.0696383507182098E-2</v>
      </c>
      <c r="D24035" s="5">
        <f t="shared" ca="1" si="2010"/>
        <v>6.0815000000000001</v>
      </c>
      <c r="E24035" s="5">
        <f t="shared" ca="1" si="2013"/>
        <v>0</v>
      </c>
      <c r="F24035" s="5">
        <f t="shared" ca="1" si="2011"/>
        <v>-2.2959723099275555</v>
      </c>
    </row>
    <row r="24036" spans="1:6">
      <c r="A24036" s="1">
        <f t="shared" si="2014"/>
        <v>61654</v>
      </c>
      <c r="B24036" s="5">
        <f t="shared" ca="1" si="2009"/>
        <v>3.7876964320904851</v>
      </c>
      <c r="C24036" s="5">
        <f t="shared" ca="1" si="2012"/>
        <v>2.1687420180405256E-3</v>
      </c>
      <c r="D24036" s="5">
        <f t="shared" ca="1" si="2010"/>
        <v>6.0815000000000001</v>
      </c>
      <c r="E24036" s="5">
        <f t="shared" ca="1" si="2013"/>
        <v>0</v>
      </c>
      <c r="F24036" s="5">
        <f t="shared" ca="1" si="2011"/>
        <v>-2.293803567909515</v>
      </c>
    </row>
    <row r="24037" spans="1:6">
      <c r="A24037" s="1">
        <f t="shared" si="2014"/>
        <v>61655</v>
      </c>
      <c r="B24037" s="5">
        <f t="shared" ca="1" si="2009"/>
        <v>3.8349493426772288</v>
      </c>
      <c r="C24037" s="5">
        <f t="shared" ca="1" si="2012"/>
        <v>4.7252910586743475E-2</v>
      </c>
      <c r="D24037" s="5">
        <f t="shared" ca="1" si="2010"/>
        <v>6.0815000000000001</v>
      </c>
      <c r="E24037" s="5">
        <f t="shared" ca="1" si="2013"/>
        <v>0</v>
      </c>
      <c r="F24037" s="5">
        <f t="shared" ca="1" si="2011"/>
        <v>-2.2465506573227714</v>
      </c>
    </row>
    <row r="24038" spans="1:6">
      <c r="A24038" s="1">
        <f t="shared" si="2014"/>
        <v>61656</v>
      </c>
      <c r="B24038" s="5">
        <f t="shared" ca="1" si="2009"/>
        <v>3.7946054355375769</v>
      </c>
      <c r="C24038" s="5">
        <f t="shared" ca="1" si="2012"/>
        <v>-4.0343907139651879E-2</v>
      </c>
      <c r="D24038" s="5">
        <f t="shared" ca="1" si="2010"/>
        <v>6.0815000000000001</v>
      </c>
      <c r="E24038" s="5">
        <f t="shared" ca="1" si="2013"/>
        <v>0</v>
      </c>
      <c r="F24038" s="5">
        <f t="shared" ca="1" si="2011"/>
        <v>-2.2868945644624232</v>
      </c>
    </row>
    <row r="24039" spans="1:6">
      <c r="A24039" s="1">
        <f t="shared" si="2014"/>
        <v>61657</v>
      </c>
      <c r="B24039" s="5">
        <f t="shared" ca="1" si="2009"/>
        <v>3.8516965863502208</v>
      </c>
      <c r="C24039" s="5">
        <f t="shared" ca="1" si="2012"/>
        <v>5.709115081264373E-2</v>
      </c>
      <c r="D24039" s="5">
        <f t="shared" ca="1" si="2010"/>
        <v>6.0815000000000001</v>
      </c>
      <c r="E24039" s="5">
        <f t="shared" ca="1" si="2013"/>
        <v>0</v>
      </c>
      <c r="F24039" s="5">
        <f t="shared" ca="1" si="2011"/>
        <v>-2.2298034136497793</v>
      </c>
    </row>
    <row r="24040" spans="1:6">
      <c r="A24040" s="1">
        <f t="shared" si="2014"/>
        <v>61658</v>
      </c>
      <c r="B24040" s="5">
        <f t="shared" ca="1" si="2009"/>
        <v>3.8467143087886777</v>
      </c>
      <c r="C24040" s="5">
        <f t="shared" ca="1" si="2012"/>
        <v>-4.9822775615429625E-3</v>
      </c>
      <c r="D24040" s="5">
        <f t="shared" ca="1" si="2010"/>
        <v>6.0815000000000001</v>
      </c>
      <c r="E24040" s="5">
        <f t="shared" ca="1" si="2013"/>
        <v>0</v>
      </c>
      <c r="F24040" s="5">
        <f t="shared" ca="1" si="2011"/>
        <v>-2.2347856912113224</v>
      </c>
    </row>
    <row r="24041" spans="1:6">
      <c r="A24041" s="1">
        <f t="shared" si="2014"/>
        <v>61659</v>
      </c>
      <c r="B24041" s="5">
        <f t="shared" ca="1" si="2009"/>
        <v>3.8616518647930529</v>
      </c>
      <c r="C24041" s="5">
        <f t="shared" ca="1" si="2012"/>
        <v>1.4937556004375156E-2</v>
      </c>
      <c r="D24041" s="5">
        <f t="shared" ca="1" si="2010"/>
        <v>6.0815000000000001</v>
      </c>
      <c r="E24041" s="5">
        <f t="shared" ca="1" si="2013"/>
        <v>0</v>
      </c>
      <c r="F24041" s="5">
        <f t="shared" ca="1" si="2011"/>
        <v>-2.2198481352069472</v>
      </c>
    </row>
    <row r="24042" spans="1:6">
      <c r="A24042" s="1">
        <f t="shared" si="2014"/>
        <v>61660</v>
      </c>
      <c r="B24042" s="5">
        <f t="shared" ca="1" si="2009"/>
        <v>3.8333327409789177</v>
      </c>
      <c r="C24042" s="5">
        <f t="shared" ca="1" si="2012"/>
        <v>-2.8319123814135257E-2</v>
      </c>
      <c r="D24042" s="5">
        <f t="shared" ca="1" si="2010"/>
        <v>6.0815000000000001</v>
      </c>
      <c r="E24042" s="5">
        <f t="shared" ca="1" si="2013"/>
        <v>0</v>
      </c>
      <c r="F24042" s="5">
        <f t="shared" ca="1" si="2011"/>
        <v>-2.2481672590210824</v>
      </c>
    </row>
    <row r="24043" spans="1:6">
      <c r="A24043" s="1">
        <f t="shared" si="2014"/>
        <v>61661</v>
      </c>
      <c r="B24043" s="5">
        <f t="shared" ca="1" si="2009"/>
        <v>3.8224791095961659</v>
      </c>
      <c r="C24043" s="5">
        <f t="shared" ca="1" si="2012"/>
        <v>-1.0853631382751675E-2</v>
      </c>
      <c r="D24043" s="5">
        <f t="shared" ca="1" si="2010"/>
        <v>6.0815000000000001</v>
      </c>
      <c r="E24043" s="5">
        <f t="shared" ca="1" si="2013"/>
        <v>0</v>
      </c>
      <c r="F24043" s="5">
        <f t="shared" ca="1" si="2011"/>
        <v>-2.2590208904038342</v>
      </c>
    </row>
    <row r="24044" spans="1:6">
      <c r="A24044" s="1">
        <f t="shared" si="2014"/>
        <v>61662</v>
      </c>
      <c r="B24044" s="5">
        <f t="shared" ca="1" si="2009"/>
        <v>3.797216740779493</v>
      </c>
      <c r="C24044" s="5">
        <f t="shared" ca="1" si="2012"/>
        <v>-2.5262368816672775E-2</v>
      </c>
      <c r="D24044" s="5">
        <f t="shared" ca="1" si="2010"/>
        <v>6.0815000000000001</v>
      </c>
      <c r="E24044" s="5">
        <f t="shared" ca="1" si="2013"/>
        <v>0</v>
      </c>
      <c r="F24044" s="5">
        <f t="shared" ca="1" si="2011"/>
        <v>-2.2842832592205071</v>
      </c>
    </row>
    <row r="24045" spans="1:6">
      <c r="A24045" s="1">
        <f t="shared" si="2014"/>
        <v>61663</v>
      </c>
      <c r="B24045" s="5">
        <f t="shared" ca="1" si="2009"/>
        <v>3.829125611807493</v>
      </c>
      <c r="C24045" s="5">
        <f t="shared" ca="1" si="2012"/>
        <v>3.1908871027999837E-2</v>
      </c>
      <c r="D24045" s="5">
        <f t="shared" ca="1" si="2010"/>
        <v>6.0815000000000001</v>
      </c>
      <c r="E24045" s="5">
        <f t="shared" ca="1" si="2013"/>
        <v>0</v>
      </c>
      <c r="F24045" s="5">
        <f t="shared" ca="1" si="2011"/>
        <v>-2.2523743881925071</v>
      </c>
    </row>
    <row r="24046" spans="1:6">
      <c r="A24046" s="1">
        <f t="shared" si="2014"/>
        <v>61664</v>
      </c>
      <c r="B24046" s="5">
        <f t="shared" ca="1" si="2009"/>
        <v>3.8069367480774243</v>
      </c>
      <c r="C24046" s="5">
        <f t="shared" ca="1" si="2012"/>
        <v>-2.2188863730068543E-2</v>
      </c>
      <c r="D24046" s="5">
        <f t="shared" ca="1" si="2010"/>
        <v>6.0815000000000001</v>
      </c>
      <c r="E24046" s="5">
        <f t="shared" ca="1" si="2013"/>
        <v>0</v>
      </c>
      <c r="F24046" s="5">
        <f t="shared" ca="1" si="2011"/>
        <v>-2.2745632519225758</v>
      </c>
    </row>
    <row r="24047" spans="1:6">
      <c r="A24047" s="1">
        <f t="shared" si="2014"/>
        <v>61665</v>
      </c>
      <c r="B24047" s="5">
        <f t="shared" ca="1" si="2009"/>
        <v>3.8525914998902464</v>
      </c>
      <c r="C24047" s="5">
        <f t="shared" ca="1" si="2012"/>
        <v>4.5654751812822129E-2</v>
      </c>
      <c r="D24047" s="5">
        <f t="shared" ca="1" si="2010"/>
        <v>6.0815000000000001</v>
      </c>
      <c r="E24047" s="5">
        <f t="shared" ca="1" si="2013"/>
        <v>0</v>
      </c>
      <c r="F24047" s="5">
        <f t="shared" ca="1" si="2011"/>
        <v>-2.2289085001097537</v>
      </c>
    </row>
    <row r="24048" spans="1:6">
      <c r="A24048" s="1">
        <f t="shared" si="2014"/>
        <v>61666</v>
      </c>
      <c r="B24048" s="5">
        <f t="shared" ca="1" si="2009"/>
        <v>3.8324494359370478</v>
      </c>
      <c r="C24048" s="5">
        <f t="shared" ca="1" si="2012"/>
        <v>-2.0142063953198702E-2</v>
      </c>
      <c r="D24048" s="5">
        <f t="shared" ca="1" si="2010"/>
        <v>6.0815000000000001</v>
      </c>
      <c r="E24048" s="5">
        <f t="shared" ca="1" si="2013"/>
        <v>0</v>
      </c>
      <c r="F24048" s="5">
        <f t="shared" ca="1" si="2011"/>
        <v>-2.2490505640629523</v>
      </c>
    </row>
    <row r="24049" spans="1:6">
      <c r="A24049" s="1">
        <f t="shared" si="2014"/>
        <v>61667</v>
      </c>
      <c r="B24049" s="5">
        <f t="shared" ca="1" si="2009"/>
        <v>3.8208240214480864</v>
      </c>
      <c r="C24049" s="5">
        <f t="shared" ca="1" si="2012"/>
        <v>-1.1625414488961393E-2</v>
      </c>
      <c r="D24049" s="5">
        <f t="shared" ca="1" si="2010"/>
        <v>6.0815000000000001</v>
      </c>
      <c r="E24049" s="5">
        <f t="shared" ca="1" si="2013"/>
        <v>0</v>
      </c>
      <c r="F24049" s="5">
        <f t="shared" ca="1" si="2011"/>
        <v>-2.2606759785519137</v>
      </c>
    </row>
    <row r="24050" spans="1:6">
      <c r="A24050" s="1">
        <f t="shared" si="2014"/>
        <v>61668</v>
      </c>
      <c r="B24050" s="5">
        <f t="shared" ca="1" si="2009"/>
        <v>3.845306844071529</v>
      </c>
      <c r="C24050" s="5">
        <f t="shared" ca="1" si="2012"/>
        <v>2.4482822623442459E-2</v>
      </c>
      <c r="D24050" s="5">
        <f t="shared" ca="1" si="2010"/>
        <v>6.0815000000000001</v>
      </c>
      <c r="E24050" s="5">
        <f t="shared" ca="1" si="2013"/>
        <v>0</v>
      </c>
      <c r="F24050" s="5">
        <f t="shared" ca="1" si="2011"/>
        <v>-2.2361931559284711</v>
      </c>
    </row>
    <row r="24051" spans="1:6">
      <c r="A24051" s="1">
        <f t="shared" si="2014"/>
        <v>61669</v>
      </c>
      <c r="B24051" s="5">
        <f t="shared" ca="1" si="2009"/>
        <v>3.912085517591203</v>
      </c>
      <c r="C24051" s="5">
        <f t="shared" ca="1" si="2012"/>
        <v>6.677867351967387E-2</v>
      </c>
      <c r="D24051" s="5">
        <f t="shared" ca="1" si="2010"/>
        <v>6.0815000000000001</v>
      </c>
      <c r="E24051" s="5">
        <f t="shared" ca="1" si="2013"/>
        <v>0</v>
      </c>
      <c r="F24051" s="5">
        <f t="shared" ca="1" si="2011"/>
        <v>-2.1694144824087971</v>
      </c>
    </row>
    <row r="24052" spans="1:6">
      <c r="A24052" s="1">
        <f t="shared" si="2014"/>
        <v>61670</v>
      </c>
      <c r="B24052" s="5">
        <f t="shared" ca="1" si="2009"/>
        <v>3.9423326711697997</v>
      </c>
      <c r="C24052" s="5">
        <f t="shared" ca="1" si="2012"/>
        <v>3.024715357859651E-2</v>
      </c>
      <c r="D24052" s="5">
        <f t="shared" ca="1" si="2010"/>
        <v>6.0815000000000001</v>
      </c>
      <c r="E24052" s="5">
        <f t="shared" ca="1" si="2013"/>
        <v>0</v>
      </c>
      <c r="F24052" s="5">
        <f t="shared" ca="1" si="2011"/>
        <v>-2.1391673288302004</v>
      </c>
    </row>
    <row r="24053" spans="1:6">
      <c r="A24053" s="1">
        <f t="shared" si="2014"/>
        <v>61671</v>
      </c>
      <c r="B24053" s="5">
        <f t="shared" ca="1" si="2009"/>
        <v>3.9480606534862792</v>
      </c>
      <c r="C24053" s="5">
        <f t="shared" ca="1" si="2012"/>
        <v>5.7279823164796077E-3</v>
      </c>
      <c r="D24053" s="5">
        <f t="shared" ca="1" si="2010"/>
        <v>6.0815000000000001</v>
      </c>
      <c r="E24053" s="5">
        <f t="shared" ca="1" si="2013"/>
        <v>0</v>
      </c>
      <c r="F24053" s="5">
        <f t="shared" ca="1" si="2011"/>
        <v>-2.1334393465137209</v>
      </c>
    </row>
    <row r="24054" spans="1:6">
      <c r="A24054" s="1">
        <f t="shared" si="2014"/>
        <v>61672</v>
      </c>
      <c r="B24054" s="5">
        <f t="shared" ca="1" si="2009"/>
        <v>3.8840195745130455</v>
      </c>
      <c r="C24054" s="5">
        <f t="shared" ca="1" si="2012"/>
        <v>-6.4041078973233925E-2</v>
      </c>
      <c r="D24054" s="5">
        <f t="shared" ca="1" si="2010"/>
        <v>6.0815000000000001</v>
      </c>
      <c r="E24054" s="5">
        <f t="shared" ca="1" si="2013"/>
        <v>0</v>
      </c>
      <c r="F24054" s="5">
        <f t="shared" ca="1" si="2011"/>
        <v>-2.1974804254869547</v>
      </c>
    </row>
    <row r="24055" spans="1:6">
      <c r="A24055" s="1">
        <f t="shared" si="2014"/>
        <v>61673</v>
      </c>
      <c r="B24055" s="5">
        <f t="shared" ca="1" si="2009"/>
        <v>3.9012856698422489</v>
      </c>
      <c r="C24055" s="5">
        <f t="shared" ca="1" si="2012"/>
        <v>1.7266095329203365E-2</v>
      </c>
      <c r="D24055" s="5">
        <f t="shared" ca="1" si="2010"/>
        <v>6.0815000000000001</v>
      </c>
      <c r="E24055" s="5">
        <f t="shared" ca="1" si="2013"/>
        <v>0</v>
      </c>
      <c r="F24055" s="5">
        <f t="shared" ca="1" si="2011"/>
        <v>-2.1802143301577512</v>
      </c>
    </row>
    <row r="24056" spans="1:6">
      <c r="A24056" s="1">
        <f t="shared" si="2014"/>
        <v>61674</v>
      </c>
      <c r="B24056" s="5">
        <f t="shared" ca="1" si="2009"/>
        <v>3.8976031816138277</v>
      </c>
      <c r="C24056" s="5">
        <f t="shared" ca="1" si="2012"/>
        <v>-3.682488228421152E-3</v>
      </c>
      <c r="D24056" s="5">
        <f t="shared" ca="1" si="2010"/>
        <v>6.0815000000000001</v>
      </c>
      <c r="E24056" s="5">
        <f t="shared" ca="1" si="2013"/>
        <v>0</v>
      </c>
      <c r="F24056" s="5">
        <f t="shared" ca="1" si="2011"/>
        <v>-2.1838968183861724</v>
      </c>
    </row>
    <row r="24057" spans="1:6">
      <c r="A24057" s="1">
        <f t="shared" si="2014"/>
        <v>61675</v>
      </c>
      <c r="B24057" s="5">
        <f t="shared" ca="1" si="2009"/>
        <v>3.885376764068103</v>
      </c>
      <c r="C24057" s="5">
        <f t="shared" ca="1" si="2012"/>
        <v>-1.2226417545724929E-2</v>
      </c>
      <c r="D24057" s="5">
        <f t="shared" ca="1" si="2010"/>
        <v>6.0815000000000001</v>
      </c>
      <c r="E24057" s="5">
        <f t="shared" ca="1" si="2013"/>
        <v>0</v>
      </c>
      <c r="F24057" s="5">
        <f t="shared" ca="1" si="2011"/>
        <v>-2.1961232359318972</v>
      </c>
    </row>
    <row r="24058" spans="1:6">
      <c r="A24058" s="1">
        <f t="shared" si="2014"/>
        <v>61676</v>
      </c>
      <c r="B24058" s="5">
        <f t="shared" ca="1" si="2009"/>
        <v>3.9025470862444993</v>
      </c>
      <c r="C24058" s="5">
        <f t="shared" ca="1" si="2012"/>
        <v>1.7170322176396562E-2</v>
      </c>
      <c r="D24058" s="5">
        <f t="shared" ca="1" si="2010"/>
        <v>6.0815000000000001</v>
      </c>
      <c r="E24058" s="5">
        <f t="shared" ca="1" si="2013"/>
        <v>0</v>
      </c>
      <c r="F24058" s="5">
        <f t="shared" ca="1" si="2011"/>
        <v>-2.1789529137555008</v>
      </c>
    </row>
    <row r="24059" spans="1:6">
      <c r="A24059" s="1">
        <f t="shared" si="2014"/>
        <v>61677</v>
      </c>
      <c r="B24059" s="5">
        <f t="shared" ca="1" si="2009"/>
        <v>3.8588916190365987</v>
      </c>
      <c r="C24059" s="5">
        <f t="shared" ca="1" si="2012"/>
        <v>-4.3655467207900388E-2</v>
      </c>
      <c r="D24059" s="5">
        <f t="shared" ca="1" si="2010"/>
        <v>6.0815000000000001</v>
      </c>
      <c r="E24059" s="5">
        <f t="shared" ca="1" si="2013"/>
        <v>0</v>
      </c>
      <c r="F24059" s="5">
        <f t="shared" ca="1" si="2011"/>
        <v>-2.2226083809634014</v>
      </c>
    </row>
    <row r="24060" spans="1:6">
      <c r="A24060" s="1">
        <f t="shared" si="2014"/>
        <v>61678</v>
      </c>
      <c r="B24060" s="5">
        <f t="shared" ca="1" si="2009"/>
        <v>3.8798503169289855</v>
      </c>
      <c r="C24060" s="5">
        <f t="shared" ca="1" si="2012"/>
        <v>2.0958697892386892E-2</v>
      </c>
      <c r="D24060" s="5">
        <f t="shared" ca="1" si="2010"/>
        <v>6.0815000000000001</v>
      </c>
      <c r="E24060" s="5">
        <f t="shared" ca="1" si="2013"/>
        <v>0</v>
      </c>
      <c r="F24060" s="5">
        <f t="shared" ca="1" si="2011"/>
        <v>-2.2016496830710146</v>
      </c>
    </row>
    <row r="24061" spans="1:6">
      <c r="A24061" s="1">
        <f t="shared" si="2014"/>
        <v>61679</v>
      </c>
      <c r="B24061" s="5">
        <f t="shared" ca="1" si="2009"/>
        <v>3.8930661927597767</v>
      </c>
      <c r="C24061" s="5">
        <f t="shared" ca="1" si="2012"/>
        <v>1.3215875830791346E-2</v>
      </c>
      <c r="D24061" s="5">
        <f t="shared" ca="1" si="2010"/>
        <v>6.0815000000000001</v>
      </c>
      <c r="E24061" s="5">
        <f t="shared" ca="1" si="2013"/>
        <v>0</v>
      </c>
      <c r="F24061" s="5">
        <f t="shared" ca="1" si="2011"/>
        <v>-2.1884338072402234</v>
      </c>
    </row>
    <row r="24062" spans="1:6">
      <c r="A24062" s="1">
        <f t="shared" si="2014"/>
        <v>61680</v>
      </c>
      <c r="B24062" s="5">
        <f t="shared" ref="B24062:B24125" ca="1" si="2015">B24061+C24062</f>
        <v>3.8569337725443638</v>
      </c>
      <c r="C24062" s="5">
        <f t="shared" ca="1" si="2012"/>
        <v>-3.6132420215413005E-2</v>
      </c>
      <c r="D24062" s="5">
        <f t="shared" ref="D24062:D24125" ca="1" si="2016">VLOOKUP(A24062,$A$1510:$B$4749,2,TRUE)</f>
        <v>6.0815000000000001</v>
      </c>
      <c r="E24062" s="5">
        <f t="shared" ca="1" si="2013"/>
        <v>0</v>
      </c>
      <c r="F24062" s="5">
        <f t="shared" ref="F24062:F24125" ca="1" si="2017">B24062-D24062</f>
        <v>-2.2245662274556364</v>
      </c>
    </row>
    <row r="24063" spans="1:6">
      <c r="A24063" s="1">
        <f t="shared" si="2014"/>
        <v>61681</v>
      </c>
      <c r="B24063" s="5">
        <f t="shared" ca="1" si="2015"/>
        <v>3.8829172212548948</v>
      </c>
      <c r="C24063" s="5">
        <f t="shared" ca="1" si="2012"/>
        <v>2.5983448710531053E-2</v>
      </c>
      <c r="D24063" s="5">
        <f t="shared" ca="1" si="2016"/>
        <v>6.0815000000000001</v>
      </c>
      <c r="E24063" s="5">
        <f t="shared" ca="1" si="2013"/>
        <v>0</v>
      </c>
      <c r="F24063" s="5">
        <f t="shared" ca="1" si="2017"/>
        <v>-2.1985827787451053</v>
      </c>
    </row>
    <row r="24064" spans="1:6">
      <c r="A24064" s="1">
        <f t="shared" si="2014"/>
        <v>61682</v>
      </c>
      <c r="B24064" s="5">
        <f t="shared" ca="1" si="2015"/>
        <v>3.8908504518321871</v>
      </c>
      <c r="C24064" s="5">
        <f t="shared" ca="1" si="2012"/>
        <v>7.9332305772925119E-3</v>
      </c>
      <c r="D24064" s="5">
        <f t="shared" ca="1" si="2016"/>
        <v>6.0815000000000001</v>
      </c>
      <c r="E24064" s="5">
        <f t="shared" ca="1" si="2013"/>
        <v>0</v>
      </c>
      <c r="F24064" s="5">
        <f t="shared" ca="1" si="2017"/>
        <v>-2.190649548167813</v>
      </c>
    </row>
    <row r="24065" spans="1:6">
      <c r="A24065" s="1">
        <f t="shared" si="2014"/>
        <v>61683</v>
      </c>
      <c r="B24065" s="5">
        <f t="shared" ca="1" si="2015"/>
        <v>3.8687287655397915</v>
      </c>
      <c r="C24065" s="5">
        <f t="shared" ca="1" si="2012"/>
        <v>-2.2121686292395776E-2</v>
      </c>
      <c r="D24065" s="5">
        <f t="shared" ca="1" si="2016"/>
        <v>6.0815000000000001</v>
      </c>
      <c r="E24065" s="5">
        <f t="shared" ca="1" si="2013"/>
        <v>0</v>
      </c>
      <c r="F24065" s="5">
        <f t="shared" ca="1" si="2017"/>
        <v>-2.2127712344602086</v>
      </c>
    </row>
    <row r="24066" spans="1:6">
      <c r="A24066" s="1">
        <f t="shared" si="2014"/>
        <v>61684</v>
      </c>
      <c r="B24066" s="5">
        <f t="shared" ca="1" si="2015"/>
        <v>3.8996330653259452</v>
      </c>
      <c r="C24066" s="5">
        <f t="shared" ca="1" si="2012"/>
        <v>3.0904299786153791E-2</v>
      </c>
      <c r="D24066" s="5">
        <f t="shared" ca="1" si="2016"/>
        <v>6.0815000000000001</v>
      </c>
      <c r="E24066" s="5">
        <f t="shared" ca="1" si="2013"/>
        <v>0</v>
      </c>
      <c r="F24066" s="5">
        <f t="shared" ca="1" si="2017"/>
        <v>-2.1818669346740549</v>
      </c>
    </row>
    <row r="24067" spans="1:6">
      <c r="A24067" s="1">
        <f t="shared" si="2014"/>
        <v>61685</v>
      </c>
      <c r="B24067" s="5">
        <f t="shared" ca="1" si="2015"/>
        <v>3.844704070592289</v>
      </c>
      <c r="C24067" s="5">
        <f t="shared" ca="1" si="2012"/>
        <v>-5.4928994733656047E-2</v>
      </c>
      <c r="D24067" s="5">
        <f t="shared" ca="1" si="2016"/>
        <v>6.0815000000000001</v>
      </c>
      <c r="E24067" s="5">
        <f t="shared" ca="1" si="2013"/>
        <v>0</v>
      </c>
      <c r="F24067" s="5">
        <f t="shared" ca="1" si="2017"/>
        <v>-2.2367959294077111</v>
      </c>
    </row>
    <row r="24068" spans="1:6">
      <c r="A24068" s="1">
        <f t="shared" si="2014"/>
        <v>61686</v>
      </c>
      <c r="B24068" s="5">
        <f t="shared" ca="1" si="2015"/>
        <v>3.8172854644964382</v>
      </c>
      <c r="C24068" s="5">
        <f t="shared" ca="1" si="2012"/>
        <v>-2.7418606095850825E-2</v>
      </c>
      <c r="D24068" s="5">
        <f t="shared" ca="1" si="2016"/>
        <v>6.0815000000000001</v>
      </c>
      <c r="E24068" s="5">
        <f t="shared" ca="1" si="2013"/>
        <v>0</v>
      </c>
      <c r="F24068" s="5">
        <f t="shared" ca="1" si="2017"/>
        <v>-2.2642145355035619</v>
      </c>
    </row>
    <row r="24069" spans="1:6">
      <c r="A24069" s="1">
        <f t="shared" si="2014"/>
        <v>61687</v>
      </c>
      <c r="B24069" s="5">
        <f t="shared" ca="1" si="2015"/>
        <v>3.8234226447977484</v>
      </c>
      <c r="C24069" s="5">
        <f t="shared" ca="1" si="2012"/>
        <v>6.1371803013099925E-3</v>
      </c>
      <c r="D24069" s="5">
        <f t="shared" ca="1" si="2016"/>
        <v>6.0815000000000001</v>
      </c>
      <c r="E24069" s="5">
        <f t="shared" ca="1" si="2013"/>
        <v>0</v>
      </c>
      <c r="F24069" s="5">
        <f t="shared" ca="1" si="2017"/>
        <v>-2.2580773552022517</v>
      </c>
    </row>
    <row r="24070" spans="1:6">
      <c r="A24070" s="1">
        <f t="shared" si="2014"/>
        <v>61688</v>
      </c>
      <c r="B24070" s="5">
        <f t="shared" ca="1" si="2015"/>
        <v>3.8324622340664503</v>
      </c>
      <c r="C24070" s="5">
        <f t="shared" ca="1" si="2012"/>
        <v>9.0395892687020318E-3</v>
      </c>
      <c r="D24070" s="5">
        <f t="shared" ca="1" si="2016"/>
        <v>6.0815000000000001</v>
      </c>
      <c r="E24070" s="5">
        <f t="shared" ca="1" si="2013"/>
        <v>0</v>
      </c>
      <c r="F24070" s="5">
        <f t="shared" ca="1" si="2017"/>
        <v>-2.2490377659335499</v>
      </c>
    </row>
    <row r="24071" spans="1:6">
      <c r="A24071" s="1">
        <f t="shared" si="2014"/>
        <v>61689</v>
      </c>
      <c r="B24071" s="5">
        <f t="shared" ca="1" si="2015"/>
        <v>3.8011167435006037</v>
      </c>
      <c r="C24071" s="5">
        <f t="shared" ca="1" si="2012"/>
        <v>-3.1345490565846693E-2</v>
      </c>
      <c r="D24071" s="5">
        <f t="shared" ca="1" si="2016"/>
        <v>6.0815000000000001</v>
      </c>
      <c r="E24071" s="5">
        <f t="shared" ca="1" si="2013"/>
        <v>0</v>
      </c>
      <c r="F24071" s="5">
        <f t="shared" ca="1" si="2017"/>
        <v>-2.2803832564993964</v>
      </c>
    </row>
    <row r="24072" spans="1:6">
      <c r="A24072" s="1">
        <f t="shared" si="2014"/>
        <v>61690</v>
      </c>
      <c r="B24072" s="5">
        <f t="shared" ca="1" si="2015"/>
        <v>3.838674558086705</v>
      </c>
      <c r="C24072" s="5">
        <f t="shared" ca="1" si="2012"/>
        <v>3.7557814586101253E-2</v>
      </c>
      <c r="D24072" s="5">
        <f t="shared" ca="1" si="2016"/>
        <v>6.0815000000000001</v>
      </c>
      <c r="E24072" s="5">
        <f t="shared" ca="1" si="2013"/>
        <v>0</v>
      </c>
      <c r="F24072" s="5">
        <f t="shared" ca="1" si="2017"/>
        <v>-2.2428254419132951</v>
      </c>
    </row>
    <row r="24073" spans="1:6">
      <c r="A24073" s="1">
        <f t="shared" si="2014"/>
        <v>61691</v>
      </c>
      <c r="B24073" s="5">
        <f t="shared" ca="1" si="2015"/>
        <v>3.8190889546423694</v>
      </c>
      <c r="C24073" s="5">
        <f t="shared" ca="1" si="2012"/>
        <v>-1.9585603444335756E-2</v>
      </c>
      <c r="D24073" s="5">
        <f t="shared" ca="1" si="2016"/>
        <v>6.0815000000000001</v>
      </c>
      <c r="E24073" s="5">
        <f t="shared" ca="1" si="2013"/>
        <v>0</v>
      </c>
      <c r="F24073" s="5">
        <f t="shared" ca="1" si="2017"/>
        <v>-2.2624110453576307</v>
      </c>
    </row>
    <row r="24074" spans="1:6">
      <c r="A24074" s="1">
        <f t="shared" si="2014"/>
        <v>61692</v>
      </c>
      <c r="B24074" s="5">
        <f t="shared" ca="1" si="2015"/>
        <v>3.7918004771354412</v>
      </c>
      <c r="C24074" s="5">
        <f t="shared" ca="1" si="2012"/>
        <v>-2.7288477506928022E-2</v>
      </c>
      <c r="D24074" s="5">
        <f t="shared" ca="1" si="2016"/>
        <v>6.0815000000000001</v>
      </c>
      <c r="E24074" s="5">
        <f t="shared" ca="1" si="2013"/>
        <v>0</v>
      </c>
      <c r="F24074" s="5">
        <f t="shared" ca="1" si="2017"/>
        <v>-2.2896995228645589</v>
      </c>
    </row>
    <row r="24075" spans="1:6">
      <c r="A24075" s="1">
        <f t="shared" si="2014"/>
        <v>61693</v>
      </c>
      <c r="B24075" s="5">
        <f t="shared" ca="1" si="2015"/>
        <v>3.8257143929104296</v>
      </c>
      <c r="C24075" s="5">
        <f t="shared" ca="1" si="2012"/>
        <v>3.391391577498843E-2</v>
      </c>
      <c r="D24075" s="5">
        <f t="shared" ca="1" si="2016"/>
        <v>6.0815000000000001</v>
      </c>
      <c r="E24075" s="5">
        <f t="shared" ca="1" si="2013"/>
        <v>0</v>
      </c>
      <c r="F24075" s="5">
        <f t="shared" ca="1" si="2017"/>
        <v>-2.2557856070895705</v>
      </c>
    </row>
    <row r="24076" spans="1:6">
      <c r="A24076" s="1">
        <f t="shared" si="2014"/>
        <v>61694</v>
      </c>
      <c r="B24076" s="5">
        <f t="shared" ca="1" si="2015"/>
        <v>3.8690380496496211</v>
      </c>
      <c r="C24076" s="5">
        <f t="shared" ca="1" si="2012"/>
        <v>4.3323656739191412E-2</v>
      </c>
      <c r="D24076" s="5">
        <f t="shared" ca="1" si="2016"/>
        <v>6.0815000000000001</v>
      </c>
      <c r="E24076" s="5">
        <f t="shared" ca="1" si="2013"/>
        <v>0</v>
      </c>
      <c r="F24076" s="5">
        <f t="shared" ca="1" si="2017"/>
        <v>-2.2124619503503791</v>
      </c>
    </row>
    <row r="24077" spans="1:6">
      <c r="A24077" s="1">
        <f t="shared" si="2014"/>
        <v>61695</v>
      </c>
      <c r="B24077" s="5">
        <f t="shared" ca="1" si="2015"/>
        <v>3.8749733143292424</v>
      </c>
      <c r="C24077" s="5">
        <f t="shared" ca="1" si="2012"/>
        <v>5.9352646796212395E-3</v>
      </c>
      <c r="D24077" s="5">
        <f t="shared" ca="1" si="2016"/>
        <v>6.0815000000000001</v>
      </c>
      <c r="E24077" s="5">
        <f t="shared" ca="1" si="2013"/>
        <v>0</v>
      </c>
      <c r="F24077" s="5">
        <f t="shared" ca="1" si="2017"/>
        <v>-2.2065266856707577</v>
      </c>
    </row>
    <row r="24078" spans="1:6">
      <c r="A24078" s="1">
        <f t="shared" si="2014"/>
        <v>61696</v>
      </c>
      <c r="B24078" s="5">
        <f t="shared" ca="1" si="2015"/>
        <v>3.8817523486400627</v>
      </c>
      <c r="C24078" s="5">
        <f t="shared" ca="1" si="2012"/>
        <v>6.7790343108201723E-3</v>
      </c>
      <c r="D24078" s="5">
        <f t="shared" ca="1" si="2016"/>
        <v>6.0815000000000001</v>
      </c>
      <c r="E24078" s="5">
        <f t="shared" ca="1" si="2013"/>
        <v>0</v>
      </c>
      <c r="F24078" s="5">
        <f t="shared" ca="1" si="2017"/>
        <v>-2.1997476513599374</v>
      </c>
    </row>
    <row r="24079" spans="1:6">
      <c r="A24079" s="1">
        <f t="shared" si="2014"/>
        <v>61697</v>
      </c>
      <c r="B24079" s="5">
        <f t="shared" ca="1" si="2015"/>
        <v>3.8578201945471426</v>
      </c>
      <c r="C24079" s="5">
        <f t="shared" ca="1" si="2012"/>
        <v>-2.3932154092920068E-2</v>
      </c>
      <c r="D24079" s="5">
        <f t="shared" ca="1" si="2016"/>
        <v>6.0815000000000001</v>
      </c>
      <c r="E24079" s="5">
        <f t="shared" ca="1" si="2013"/>
        <v>0</v>
      </c>
      <c r="F24079" s="5">
        <f t="shared" ca="1" si="2017"/>
        <v>-2.2236798054528575</v>
      </c>
    </row>
    <row r="24080" spans="1:6">
      <c r="A24080" s="1">
        <f t="shared" si="2014"/>
        <v>61698</v>
      </c>
      <c r="B24080" s="5">
        <f t="shared" ca="1" si="2015"/>
        <v>3.8943691677646672</v>
      </c>
      <c r="C24080" s="5">
        <f t="shared" ca="1" si="2012"/>
        <v>3.6548973217524386E-2</v>
      </c>
      <c r="D24080" s="5">
        <f t="shared" ca="1" si="2016"/>
        <v>6.0815000000000001</v>
      </c>
      <c r="E24080" s="5">
        <f t="shared" ca="1" si="2013"/>
        <v>0</v>
      </c>
      <c r="F24080" s="5">
        <f t="shared" ca="1" si="2017"/>
        <v>-2.1871308322353329</v>
      </c>
    </row>
    <row r="24081" spans="1:6">
      <c r="A24081" s="1">
        <f t="shared" si="2014"/>
        <v>61699</v>
      </c>
      <c r="B24081" s="5">
        <f t="shared" ca="1" si="2015"/>
        <v>3.9006322606394601</v>
      </c>
      <c r="C24081" s="5">
        <f t="shared" ref="C24081:C24144" ca="1" si="2018">(kappa*(gamma/100-B24080/100)/365+sigma*SQRT(B24080/100)*NORMSINV(RAND())*SQRT(1/365))*100</f>
        <v>6.263092874792927E-3</v>
      </c>
      <c r="D24081" s="5">
        <f t="shared" ca="1" si="2016"/>
        <v>6.0815000000000001</v>
      </c>
      <c r="E24081" s="5">
        <f t="shared" ref="E24081:E24144" ca="1" si="2019">D24081-D24080</f>
        <v>0</v>
      </c>
      <c r="F24081" s="5">
        <f t="shared" ca="1" si="2017"/>
        <v>-2.18086773936054</v>
      </c>
    </row>
    <row r="24082" spans="1:6">
      <c r="A24082" s="1">
        <f t="shared" ref="A24082:A24145" si="2020">A24081+1</f>
        <v>61700</v>
      </c>
      <c r="B24082" s="5">
        <f t="shared" ca="1" si="2015"/>
        <v>3.922273057704516</v>
      </c>
      <c r="C24082" s="5">
        <f t="shared" ca="1" si="2018"/>
        <v>2.1640797065055905E-2</v>
      </c>
      <c r="D24082" s="5">
        <f t="shared" ca="1" si="2016"/>
        <v>6.0815000000000001</v>
      </c>
      <c r="E24082" s="5">
        <f t="shared" ca="1" si="2019"/>
        <v>0</v>
      </c>
      <c r="F24082" s="5">
        <f t="shared" ca="1" si="2017"/>
        <v>-2.1592269422954842</v>
      </c>
    </row>
    <row r="24083" spans="1:6">
      <c r="A24083" s="1">
        <f t="shared" si="2020"/>
        <v>61701</v>
      </c>
      <c r="B24083" s="5">
        <f t="shared" ca="1" si="2015"/>
        <v>3.8828475878055633</v>
      </c>
      <c r="C24083" s="5">
        <f t="shared" ca="1" si="2018"/>
        <v>-3.9425469898952716E-2</v>
      </c>
      <c r="D24083" s="5">
        <f t="shared" ca="1" si="2016"/>
        <v>6.0815000000000001</v>
      </c>
      <c r="E24083" s="5">
        <f t="shared" ca="1" si="2019"/>
        <v>0</v>
      </c>
      <c r="F24083" s="5">
        <f t="shared" ca="1" si="2017"/>
        <v>-2.1986524121944369</v>
      </c>
    </row>
    <row r="24084" spans="1:6">
      <c r="A24084" s="1">
        <f t="shared" si="2020"/>
        <v>61702</v>
      </c>
      <c r="B24084" s="5">
        <f t="shared" ca="1" si="2015"/>
        <v>3.8841512522097199</v>
      </c>
      <c r="C24084" s="5">
        <f t="shared" ca="1" si="2018"/>
        <v>1.3036644041565541E-3</v>
      </c>
      <c r="D24084" s="5">
        <f t="shared" ca="1" si="2016"/>
        <v>6.0815000000000001</v>
      </c>
      <c r="E24084" s="5">
        <f t="shared" ca="1" si="2019"/>
        <v>0</v>
      </c>
      <c r="F24084" s="5">
        <f t="shared" ca="1" si="2017"/>
        <v>-2.1973487477902802</v>
      </c>
    </row>
    <row r="24085" spans="1:6">
      <c r="A24085" s="1">
        <f t="shared" si="2020"/>
        <v>61703</v>
      </c>
      <c r="B24085" s="5">
        <f t="shared" ca="1" si="2015"/>
        <v>3.8663559681000761</v>
      </c>
      <c r="C24085" s="5">
        <f t="shared" ca="1" si="2018"/>
        <v>-1.7795284109643768E-2</v>
      </c>
      <c r="D24085" s="5">
        <f t="shared" ca="1" si="2016"/>
        <v>6.0815000000000001</v>
      </c>
      <c r="E24085" s="5">
        <f t="shared" ca="1" si="2019"/>
        <v>0</v>
      </c>
      <c r="F24085" s="5">
        <f t="shared" ca="1" si="2017"/>
        <v>-2.215144031899924</v>
      </c>
    </row>
    <row r="24086" spans="1:6">
      <c r="A24086" s="1">
        <f t="shared" si="2020"/>
        <v>61704</v>
      </c>
      <c r="B24086" s="5">
        <f t="shared" ca="1" si="2015"/>
        <v>3.8494567092317076</v>
      </c>
      <c r="C24086" s="5">
        <f t="shared" ca="1" si="2018"/>
        <v>-1.6899258868368655E-2</v>
      </c>
      <c r="D24086" s="5">
        <f t="shared" ca="1" si="2016"/>
        <v>6.0815000000000001</v>
      </c>
      <c r="E24086" s="5">
        <f t="shared" ca="1" si="2019"/>
        <v>0</v>
      </c>
      <c r="F24086" s="5">
        <f t="shared" ca="1" si="2017"/>
        <v>-2.2320432907682926</v>
      </c>
    </row>
    <row r="24087" spans="1:6">
      <c r="A24087" s="1">
        <f t="shared" si="2020"/>
        <v>61705</v>
      </c>
      <c r="B24087" s="5">
        <f t="shared" ca="1" si="2015"/>
        <v>3.8284275111589756</v>
      </c>
      <c r="C24087" s="5">
        <f t="shared" ca="1" si="2018"/>
        <v>-2.1029198072731799E-2</v>
      </c>
      <c r="D24087" s="5">
        <f t="shared" ca="1" si="2016"/>
        <v>6.0815000000000001</v>
      </c>
      <c r="E24087" s="5">
        <f t="shared" ca="1" si="2019"/>
        <v>0</v>
      </c>
      <c r="F24087" s="5">
        <f t="shared" ca="1" si="2017"/>
        <v>-2.2530724888410245</v>
      </c>
    </row>
    <row r="24088" spans="1:6">
      <c r="A24088" s="1">
        <f t="shared" si="2020"/>
        <v>61706</v>
      </c>
      <c r="B24088" s="5">
        <f t="shared" ca="1" si="2015"/>
        <v>3.8114749333545355</v>
      </c>
      <c r="C24088" s="5">
        <f t="shared" ca="1" si="2018"/>
        <v>-1.6952577804440289E-2</v>
      </c>
      <c r="D24088" s="5">
        <f t="shared" ca="1" si="2016"/>
        <v>6.0815000000000001</v>
      </c>
      <c r="E24088" s="5">
        <f t="shared" ca="1" si="2019"/>
        <v>0</v>
      </c>
      <c r="F24088" s="5">
        <f t="shared" ca="1" si="2017"/>
        <v>-2.2700250666454647</v>
      </c>
    </row>
    <row r="24089" spans="1:6">
      <c r="A24089" s="1">
        <f t="shared" si="2020"/>
        <v>61707</v>
      </c>
      <c r="B24089" s="5">
        <f t="shared" ca="1" si="2015"/>
        <v>3.8650240128303435</v>
      </c>
      <c r="C24089" s="5">
        <f t="shared" ca="1" si="2018"/>
        <v>5.3549079475808128E-2</v>
      </c>
      <c r="D24089" s="5">
        <f t="shared" ca="1" si="2016"/>
        <v>6.0815000000000001</v>
      </c>
      <c r="E24089" s="5">
        <f t="shared" ca="1" si="2019"/>
        <v>0</v>
      </c>
      <c r="F24089" s="5">
        <f t="shared" ca="1" si="2017"/>
        <v>-2.2164759871696567</v>
      </c>
    </row>
    <row r="24090" spans="1:6">
      <c r="A24090" s="1">
        <f t="shared" si="2020"/>
        <v>61708</v>
      </c>
      <c r="B24090" s="5">
        <f t="shared" ca="1" si="2015"/>
        <v>3.946363984977062</v>
      </c>
      <c r="C24090" s="5">
        <f t="shared" ca="1" si="2018"/>
        <v>8.1339972146718717E-2</v>
      </c>
      <c r="D24090" s="5">
        <f t="shared" ca="1" si="2016"/>
        <v>6.0815000000000001</v>
      </c>
      <c r="E24090" s="5">
        <f t="shared" ca="1" si="2019"/>
        <v>0</v>
      </c>
      <c r="F24090" s="5">
        <f t="shared" ca="1" si="2017"/>
        <v>-2.1351360150229381</v>
      </c>
    </row>
    <row r="24091" spans="1:6">
      <c r="A24091" s="1">
        <f t="shared" si="2020"/>
        <v>61709</v>
      </c>
      <c r="B24091" s="5">
        <f t="shared" ca="1" si="2015"/>
        <v>3.9174254880052715</v>
      </c>
      <c r="C24091" s="5">
        <f t="shared" ca="1" si="2018"/>
        <v>-2.8938496971790684E-2</v>
      </c>
      <c r="D24091" s="5">
        <f t="shared" ca="1" si="2016"/>
        <v>6.0815000000000001</v>
      </c>
      <c r="E24091" s="5">
        <f t="shared" ca="1" si="2019"/>
        <v>0</v>
      </c>
      <c r="F24091" s="5">
        <f t="shared" ca="1" si="2017"/>
        <v>-2.1640745119947287</v>
      </c>
    </row>
    <row r="24092" spans="1:6">
      <c r="A24092" s="1">
        <f t="shared" si="2020"/>
        <v>61710</v>
      </c>
      <c r="B24092" s="5">
        <f t="shared" ca="1" si="2015"/>
        <v>3.9359316442519687</v>
      </c>
      <c r="C24092" s="5">
        <f t="shared" ca="1" si="2018"/>
        <v>1.8506156246697093E-2</v>
      </c>
      <c r="D24092" s="5">
        <f t="shared" ca="1" si="2016"/>
        <v>6.0815000000000001</v>
      </c>
      <c r="E24092" s="5">
        <f t="shared" ca="1" si="2019"/>
        <v>0</v>
      </c>
      <c r="F24092" s="5">
        <f t="shared" ca="1" si="2017"/>
        <v>-2.1455683557480314</v>
      </c>
    </row>
    <row r="24093" spans="1:6">
      <c r="A24093" s="1">
        <f t="shared" si="2020"/>
        <v>61711</v>
      </c>
      <c r="B24093" s="5">
        <f t="shared" ca="1" si="2015"/>
        <v>3.9581744516407995</v>
      </c>
      <c r="C24093" s="5">
        <f t="shared" ca="1" si="2018"/>
        <v>2.2242807388830832E-2</v>
      </c>
      <c r="D24093" s="5">
        <f t="shared" ca="1" si="2016"/>
        <v>6.0815000000000001</v>
      </c>
      <c r="E24093" s="5">
        <f t="shared" ca="1" si="2019"/>
        <v>0</v>
      </c>
      <c r="F24093" s="5">
        <f t="shared" ca="1" si="2017"/>
        <v>-2.1233255483592006</v>
      </c>
    </row>
    <row r="24094" spans="1:6">
      <c r="A24094" s="1">
        <f t="shared" si="2020"/>
        <v>61712</v>
      </c>
      <c r="B24094" s="5">
        <f t="shared" ca="1" si="2015"/>
        <v>4.0081222145576287</v>
      </c>
      <c r="C24094" s="5">
        <f t="shared" ca="1" si="2018"/>
        <v>4.9947762916828793E-2</v>
      </c>
      <c r="D24094" s="5">
        <f t="shared" ca="1" si="2016"/>
        <v>6.0815000000000001</v>
      </c>
      <c r="E24094" s="5">
        <f t="shared" ca="1" si="2019"/>
        <v>0</v>
      </c>
      <c r="F24094" s="5">
        <f t="shared" ca="1" si="2017"/>
        <v>-2.0733777854423714</v>
      </c>
    </row>
    <row r="24095" spans="1:6">
      <c r="A24095" s="1">
        <f t="shared" si="2020"/>
        <v>61713</v>
      </c>
      <c r="B24095" s="5">
        <f t="shared" ca="1" si="2015"/>
        <v>4.0286784550428223</v>
      </c>
      <c r="C24095" s="5">
        <f t="shared" ca="1" si="2018"/>
        <v>2.0556240485193281E-2</v>
      </c>
      <c r="D24095" s="5">
        <f t="shared" ca="1" si="2016"/>
        <v>6.0815000000000001</v>
      </c>
      <c r="E24095" s="5">
        <f t="shared" ca="1" si="2019"/>
        <v>0</v>
      </c>
      <c r="F24095" s="5">
        <f t="shared" ca="1" si="2017"/>
        <v>-2.0528215449571778</v>
      </c>
    </row>
    <row r="24096" spans="1:6">
      <c r="A24096" s="1">
        <f t="shared" si="2020"/>
        <v>61714</v>
      </c>
      <c r="B24096" s="5">
        <f t="shared" ca="1" si="2015"/>
        <v>4.0796132876066249</v>
      </c>
      <c r="C24096" s="5">
        <f t="shared" ca="1" si="2018"/>
        <v>5.0934832563802823E-2</v>
      </c>
      <c r="D24096" s="5">
        <f t="shared" ca="1" si="2016"/>
        <v>6.0815000000000001</v>
      </c>
      <c r="E24096" s="5">
        <f t="shared" ca="1" si="2019"/>
        <v>0</v>
      </c>
      <c r="F24096" s="5">
        <f t="shared" ca="1" si="2017"/>
        <v>-2.0018867123933752</v>
      </c>
    </row>
    <row r="24097" spans="1:6">
      <c r="A24097" s="1">
        <f t="shared" si="2020"/>
        <v>61715</v>
      </c>
      <c r="B24097" s="5">
        <f t="shared" ca="1" si="2015"/>
        <v>4.0747803048471125</v>
      </c>
      <c r="C24097" s="5">
        <f t="shared" ca="1" si="2018"/>
        <v>-4.8329827595126971E-3</v>
      </c>
      <c r="D24097" s="5">
        <f t="shared" ca="1" si="2016"/>
        <v>6.0815000000000001</v>
      </c>
      <c r="E24097" s="5">
        <f t="shared" ca="1" si="2019"/>
        <v>0</v>
      </c>
      <c r="F24097" s="5">
        <f t="shared" ca="1" si="2017"/>
        <v>-2.0067196951528876</v>
      </c>
    </row>
    <row r="24098" spans="1:6">
      <c r="A24098" s="1">
        <f t="shared" si="2020"/>
        <v>61716</v>
      </c>
      <c r="B24098" s="5">
        <f t="shared" ca="1" si="2015"/>
        <v>4.1127188556585788</v>
      </c>
      <c r="C24098" s="5">
        <f t="shared" ca="1" si="2018"/>
        <v>3.7938550811466146E-2</v>
      </c>
      <c r="D24098" s="5">
        <f t="shared" ca="1" si="2016"/>
        <v>6.0815000000000001</v>
      </c>
      <c r="E24098" s="5">
        <f t="shared" ca="1" si="2019"/>
        <v>0</v>
      </c>
      <c r="F24098" s="5">
        <f t="shared" ca="1" si="2017"/>
        <v>-1.9687811443414214</v>
      </c>
    </row>
    <row r="24099" spans="1:6">
      <c r="A24099" s="1">
        <f t="shared" si="2020"/>
        <v>61717</v>
      </c>
      <c r="B24099" s="5">
        <f t="shared" ca="1" si="2015"/>
        <v>4.0962789040582894</v>
      </c>
      <c r="C24099" s="5">
        <f t="shared" ca="1" si="2018"/>
        <v>-1.6439951600289285E-2</v>
      </c>
      <c r="D24099" s="5">
        <f t="shared" ca="1" si="2016"/>
        <v>6.0815000000000001</v>
      </c>
      <c r="E24099" s="5">
        <f t="shared" ca="1" si="2019"/>
        <v>0</v>
      </c>
      <c r="F24099" s="5">
        <f t="shared" ca="1" si="2017"/>
        <v>-1.9852210959417107</v>
      </c>
    </row>
    <row r="24100" spans="1:6">
      <c r="A24100" s="1">
        <f t="shared" si="2020"/>
        <v>61718</v>
      </c>
      <c r="B24100" s="5">
        <f t="shared" ca="1" si="2015"/>
        <v>4.1319245031875766</v>
      </c>
      <c r="C24100" s="5">
        <f t="shared" ca="1" si="2018"/>
        <v>3.5645599129287116E-2</v>
      </c>
      <c r="D24100" s="5">
        <f t="shared" ca="1" si="2016"/>
        <v>6.0815000000000001</v>
      </c>
      <c r="E24100" s="5">
        <f t="shared" ca="1" si="2019"/>
        <v>0</v>
      </c>
      <c r="F24100" s="5">
        <f t="shared" ca="1" si="2017"/>
        <v>-1.9495754968124235</v>
      </c>
    </row>
    <row r="24101" spans="1:6">
      <c r="A24101" s="1">
        <f t="shared" si="2020"/>
        <v>61719</v>
      </c>
      <c r="B24101" s="5">
        <f t="shared" ca="1" si="2015"/>
        <v>4.1520770665630931</v>
      </c>
      <c r="C24101" s="5">
        <f t="shared" ca="1" si="2018"/>
        <v>2.0152563375516692E-2</v>
      </c>
      <c r="D24101" s="5">
        <f t="shared" ca="1" si="2016"/>
        <v>6.0815000000000001</v>
      </c>
      <c r="E24101" s="5">
        <f t="shared" ca="1" si="2019"/>
        <v>0</v>
      </c>
      <c r="F24101" s="5">
        <f t="shared" ca="1" si="2017"/>
        <v>-1.9294229334369071</v>
      </c>
    </row>
    <row r="24102" spans="1:6">
      <c r="A24102" s="1">
        <f t="shared" si="2020"/>
        <v>61720</v>
      </c>
      <c r="B24102" s="5">
        <f t="shared" ca="1" si="2015"/>
        <v>4.112969763158592</v>
      </c>
      <c r="C24102" s="5">
        <f t="shared" ca="1" si="2018"/>
        <v>-3.9107303404501227E-2</v>
      </c>
      <c r="D24102" s="5">
        <f t="shared" ca="1" si="2016"/>
        <v>6.0815000000000001</v>
      </c>
      <c r="E24102" s="5">
        <f t="shared" ca="1" si="2019"/>
        <v>0</v>
      </c>
      <c r="F24102" s="5">
        <f t="shared" ca="1" si="2017"/>
        <v>-1.9685302368414082</v>
      </c>
    </row>
    <row r="24103" spans="1:6">
      <c r="A24103" s="1">
        <f t="shared" si="2020"/>
        <v>61721</v>
      </c>
      <c r="B24103" s="5">
        <f t="shared" ca="1" si="2015"/>
        <v>4.1095923461759574</v>
      </c>
      <c r="C24103" s="5">
        <f t="shared" ca="1" si="2018"/>
        <v>-3.3774169826344181E-3</v>
      </c>
      <c r="D24103" s="5">
        <f t="shared" ca="1" si="2016"/>
        <v>6.0815000000000001</v>
      </c>
      <c r="E24103" s="5">
        <f t="shared" ca="1" si="2019"/>
        <v>0</v>
      </c>
      <c r="F24103" s="5">
        <f t="shared" ca="1" si="2017"/>
        <v>-1.9719076538240428</v>
      </c>
    </row>
    <row r="24104" spans="1:6">
      <c r="A24104" s="1">
        <f t="shared" si="2020"/>
        <v>61722</v>
      </c>
      <c r="B24104" s="5">
        <f t="shared" ca="1" si="2015"/>
        <v>4.1636828573448064</v>
      </c>
      <c r="C24104" s="5">
        <f t="shared" ca="1" si="2018"/>
        <v>5.4090511168849283E-2</v>
      </c>
      <c r="D24104" s="5">
        <f t="shared" ca="1" si="2016"/>
        <v>6.0815000000000001</v>
      </c>
      <c r="E24104" s="5">
        <f t="shared" ca="1" si="2019"/>
        <v>0</v>
      </c>
      <c r="F24104" s="5">
        <f t="shared" ca="1" si="2017"/>
        <v>-1.9178171426551938</v>
      </c>
    </row>
    <row r="24105" spans="1:6">
      <c r="A24105" s="1">
        <f t="shared" si="2020"/>
        <v>61723</v>
      </c>
      <c r="B24105" s="5">
        <f t="shared" ca="1" si="2015"/>
        <v>4.1906217675911677</v>
      </c>
      <c r="C24105" s="5">
        <f t="shared" ca="1" si="2018"/>
        <v>2.693891024636088E-2</v>
      </c>
      <c r="D24105" s="5">
        <f t="shared" ca="1" si="2016"/>
        <v>6.0815000000000001</v>
      </c>
      <c r="E24105" s="5">
        <f t="shared" ca="1" si="2019"/>
        <v>0</v>
      </c>
      <c r="F24105" s="5">
        <f t="shared" ca="1" si="2017"/>
        <v>-1.8908782324088325</v>
      </c>
    </row>
    <row r="24106" spans="1:6">
      <c r="A24106" s="1">
        <f t="shared" si="2020"/>
        <v>61724</v>
      </c>
      <c r="B24106" s="5">
        <f t="shared" ca="1" si="2015"/>
        <v>4.2074062159297307</v>
      </c>
      <c r="C24106" s="5">
        <f t="shared" ca="1" si="2018"/>
        <v>1.6784448338562994E-2</v>
      </c>
      <c r="D24106" s="5">
        <f t="shared" ca="1" si="2016"/>
        <v>6.0815000000000001</v>
      </c>
      <c r="E24106" s="5">
        <f t="shared" ca="1" si="2019"/>
        <v>0</v>
      </c>
      <c r="F24106" s="5">
        <f t="shared" ca="1" si="2017"/>
        <v>-1.8740937840702694</v>
      </c>
    </row>
    <row r="24107" spans="1:6">
      <c r="A24107" s="1">
        <f t="shared" si="2020"/>
        <v>61725</v>
      </c>
      <c r="B24107" s="5">
        <f t="shared" ca="1" si="2015"/>
        <v>4.2205399290131922</v>
      </c>
      <c r="C24107" s="5">
        <f t="shared" ca="1" si="2018"/>
        <v>1.3133713083461718E-2</v>
      </c>
      <c r="D24107" s="5">
        <f t="shared" ca="1" si="2016"/>
        <v>6.0815000000000001</v>
      </c>
      <c r="E24107" s="5">
        <f t="shared" ca="1" si="2019"/>
        <v>0</v>
      </c>
      <c r="F24107" s="5">
        <f t="shared" ca="1" si="2017"/>
        <v>-1.8609600709868079</v>
      </c>
    </row>
    <row r="24108" spans="1:6">
      <c r="A24108" s="1">
        <f t="shared" si="2020"/>
        <v>61726</v>
      </c>
      <c r="B24108" s="5">
        <f t="shared" ca="1" si="2015"/>
        <v>4.2566744622407411</v>
      </c>
      <c r="C24108" s="5">
        <f t="shared" ca="1" si="2018"/>
        <v>3.6134533227549274E-2</v>
      </c>
      <c r="D24108" s="5">
        <f t="shared" ca="1" si="2016"/>
        <v>6.0815000000000001</v>
      </c>
      <c r="E24108" s="5">
        <f t="shared" ca="1" si="2019"/>
        <v>0</v>
      </c>
      <c r="F24108" s="5">
        <f t="shared" ca="1" si="2017"/>
        <v>-1.824825537759259</v>
      </c>
    </row>
    <row r="24109" spans="1:6">
      <c r="A24109" s="1">
        <f t="shared" si="2020"/>
        <v>61727</v>
      </c>
      <c r="B24109" s="5">
        <f t="shared" ca="1" si="2015"/>
        <v>4.2436736058781577</v>
      </c>
      <c r="C24109" s="5">
        <f t="shared" ca="1" si="2018"/>
        <v>-1.3000856362583061E-2</v>
      </c>
      <c r="D24109" s="5">
        <f t="shared" ca="1" si="2016"/>
        <v>6.0815000000000001</v>
      </c>
      <c r="E24109" s="5">
        <f t="shared" ca="1" si="2019"/>
        <v>0</v>
      </c>
      <c r="F24109" s="5">
        <f t="shared" ca="1" si="2017"/>
        <v>-1.8378263941218425</v>
      </c>
    </row>
    <row r="24110" spans="1:6">
      <c r="A24110" s="1">
        <f t="shared" si="2020"/>
        <v>61728</v>
      </c>
      <c r="B24110" s="5">
        <f t="shared" ca="1" si="2015"/>
        <v>4.2567823349527378</v>
      </c>
      <c r="C24110" s="5">
        <f t="shared" ca="1" si="2018"/>
        <v>1.310872907458026E-2</v>
      </c>
      <c r="D24110" s="5">
        <f t="shared" ca="1" si="2016"/>
        <v>6.0815000000000001</v>
      </c>
      <c r="E24110" s="5">
        <f t="shared" ca="1" si="2019"/>
        <v>0</v>
      </c>
      <c r="F24110" s="5">
        <f t="shared" ca="1" si="2017"/>
        <v>-1.8247176650472623</v>
      </c>
    </row>
    <row r="24111" spans="1:6">
      <c r="A24111" s="1">
        <f t="shared" si="2020"/>
        <v>61729</v>
      </c>
      <c r="B24111" s="5">
        <f t="shared" ca="1" si="2015"/>
        <v>4.2854555047198728</v>
      </c>
      <c r="C24111" s="5">
        <f t="shared" ca="1" si="2018"/>
        <v>2.8673169767134785E-2</v>
      </c>
      <c r="D24111" s="5">
        <f t="shared" ca="1" si="2016"/>
        <v>6.0815000000000001</v>
      </c>
      <c r="E24111" s="5">
        <f t="shared" ca="1" si="2019"/>
        <v>0</v>
      </c>
      <c r="F24111" s="5">
        <f t="shared" ca="1" si="2017"/>
        <v>-1.7960444952801273</v>
      </c>
    </row>
    <row r="24112" spans="1:6">
      <c r="A24112" s="1">
        <f t="shared" si="2020"/>
        <v>61730</v>
      </c>
      <c r="B24112" s="5">
        <f t="shared" ca="1" si="2015"/>
        <v>4.2859135062072831</v>
      </c>
      <c r="C24112" s="5">
        <f t="shared" ca="1" si="2018"/>
        <v>4.5800148741000383E-4</v>
      </c>
      <c r="D24112" s="5">
        <f t="shared" ca="1" si="2016"/>
        <v>6.0815000000000001</v>
      </c>
      <c r="E24112" s="5">
        <f t="shared" ca="1" si="2019"/>
        <v>0</v>
      </c>
      <c r="F24112" s="5">
        <f t="shared" ca="1" si="2017"/>
        <v>-1.7955864937927171</v>
      </c>
    </row>
    <row r="24113" spans="1:6">
      <c r="A24113" s="1">
        <f t="shared" si="2020"/>
        <v>61731</v>
      </c>
      <c r="B24113" s="5">
        <f t="shared" ca="1" si="2015"/>
        <v>4.3026903745101226</v>
      </c>
      <c r="C24113" s="5">
        <f t="shared" ca="1" si="2018"/>
        <v>1.6776868302839344E-2</v>
      </c>
      <c r="D24113" s="5">
        <f t="shared" ca="1" si="2016"/>
        <v>6.0815000000000001</v>
      </c>
      <c r="E24113" s="5">
        <f t="shared" ca="1" si="2019"/>
        <v>0</v>
      </c>
      <c r="F24113" s="5">
        <f t="shared" ca="1" si="2017"/>
        <v>-1.7788096254898775</v>
      </c>
    </row>
    <row r="24114" spans="1:6">
      <c r="A24114" s="1">
        <f t="shared" si="2020"/>
        <v>61732</v>
      </c>
      <c r="B24114" s="5">
        <f t="shared" ca="1" si="2015"/>
        <v>4.2684760848764896</v>
      </c>
      <c r="C24114" s="5">
        <f t="shared" ca="1" si="2018"/>
        <v>-3.4214289633633169E-2</v>
      </c>
      <c r="D24114" s="5">
        <f t="shared" ca="1" si="2016"/>
        <v>6.0815000000000001</v>
      </c>
      <c r="E24114" s="5">
        <f t="shared" ca="1" si="2019"/>
        <v>0</v>
      </c>
      <c r="F24114" s="5">
        <f t="shared" ca="1" si="2017"/>
        <v>-1.8130239151235106</v>
      </c>
    </row>
    <row r="24115" spans="1:6">
      <c r="A24115" s="1">
        <f t="shared" si="2020"/>
        <v>61733</v>
      </c>
      <c r="B24115" s="5">
        <f t="shared" ca="1" si="2015"/>
        <v>4.3139983341528909</v>
      </c>
      <c r="C24115" s="5">
        <f t="shared" ca="1" si="2018"/>
        <v>4.5522249276401354E-2</v>
      </c>
      <c r="D24115" s="5">
        <f t="shared" ca="1" si="2016"/>
        <v>6.0815000000000001</v>
      </c>
      <c r="E24115" s="5">
        <f t="shared" ca="1" si="2019"/>
        <v>0</v>
      </c>
      <c r="F24115" s="5">
        <f t="shared" ca="1" si="2017"/>
        <v>-1.7675016658471092</v>
      </c>
    </row>
    <row r="24116" spans="1:6">
      <c r="A24116" s="1">
        <f t="shared" si="2020"/>
        <v>61734</v>
      </c>
      <c r="B24116" s="5">
        <f t="shared" ca="1" si="2015"/>
        <v>4.3621947683261038</v>
      </c>
      <c r="C24116" s="5">
        <f t="shared" ca="1" si="2018"/>
        <v>4.8196434173213037E-2</v>
      </c>
      <c r="D24116" s="5">
        <f t="shared" ca="1" si="2016"/>
        <v>6.0815000000000001</v>
      </c>
      <c r="E24116" s="5">
        <f t="shared" ca="1" si="2019"/>
        <v>0</v>
      </c>
      <c r="F24116" s="5">
        <f t="shared" ca="1" si="2017"/>
        <v>-1.7193052316738964</v>
      </c>
    </row>
    <row r="24117" spans="1:6">
      <c r="A24117" s="1">
        <f t="shared" si="2020"/>
        <v>61735</v>
      </c>
      <c r="B24117" s="5">
        <f t="shared" ca="1" si="2015"/>
        <v>4.3040922247681923</v>
      </c>
      <c r="C24117" s="5">
        <f t="shared" ca="1" si="2018"/>
        <v>-5.8102543557911834E-2</v>
      </c>
      <c r="D24117" s="5">
        <f t="shared" ca="1" si="2016"/>
        <v>6.0815000000000001</v>
      </c>
      <c r="E24117" s="5">
        <f t="shared" ca="1" si="2019"/>
        <v>0</v>
      </c>
      <c r="F24117" s="5">
        <f t="shared" ca="1" si="2017"/>
        <v>-1.7774077752318078</v>
      </c>
    </row>
    <row r="24118" spans="1:6">
      <c r="A24118" s="1">
        <f t="shared" si="2020"/>
        <v>61736</v>
      </c>
      <c r="B24118" s="5">
        <f t="shared" ca="1" si="2015"/>
        <v>4.2543621867316785</v>
      </c>
      <c r="C24118" s="5">
        <f t="shared" ca="1" si="2018"/>
        <v>-4.9730038036513935E-2</v>
      </c>
      <c r="D24118" s="5">
        <f t="shared" ca="1" si="2016"/>
        <v>6.0815000000000001</v>
      </c>
      <c r="E24118" s="5">
        <f t="shared" ca="1" si="2019"/>
        <v>0</v>
      </c>
      <c r="F24118" s="5">
        <f t="shared" ca="1" si="2017"/>
        <v>-1.8271378132683216</v>
      </c>
    </row>
    <row r="24119" spans="1:6">
      <c r="A24119" s="1">
        <f t="shared" si="2020"/>
        <v>61737</v>
      </c>
      <c r="B24119" s="5">
        <f t="shared" ca="1" si="2015"/>
        <v>4.3271528378389537</v>
      </c>
      <c r="C24119" s="5">
        <f t="shared" ca="1" si="2018"/>
        <v>7.2790651107274687E-2</v>
      </c>
      <c r="D24119" s="5">
        <f t="shared" ca="1" si="2016"/>
        <v>6.0815000000000001</v>
      </c>
      <c r="E24119" s="5">
        <f t="shared" ca="1" si="2019"/>
        <v>0</v>
      </c>
      <c r="F24119" s="5">
        <f t="shared" ca="1" si="2017"/>
        <v>-1.7543471621610465</v>
      </c>
    </row>
    <row r="24120" spans="1:6">
      <c r="A24120" s="1">
        <f t="shared" si="2020"/>
        <v>61738</v>
      </c>
      <c r="B24120" s="5">
        <f t="shared" ca="1" si="2015"/>
        <v>4.3964218616541269</v>
      </c>
      <c r="C24120" s="5">
        <f t="shared" ca="1" si="2018"/>
        <v>6.9269023815172998E-2</v>
      </c>
      <c r="D24120" s="5">
        <f t="shared" ca="1" si="2016"/>
        <v>6.0815000000000001</v>
      </c>
      <c r="E24120" s="5">
        <f t="shared" ca="1" si="2019"/>
        <v>0</v>
      </c>
      <c r="F24120" s="5">
        <f t="shared" ca="1" si="2017"/>
        <v>-1.6850781383458733</v>
      </c>
    </row>
    <row r="24121" spans="1:6">
      <c r="A24121" s="1">
        <f t="shared" si="2020"/>
        <v>61739</v>
      </c>
      <c r="B24121" s="5">
        <f t="shared" ca="1" si="2015"/>
        <v>4.355292615572238</v>
      </c>
      <c r="C24121" s="5">
        <f t="shared" ca="1" si="2018"/>
        <v>-4.1129246081889004E-2</v>
      </c>
      <c r="D24121" s="5">
        <f t="shared" ca="1" si="2016"/>
        <v>6.0815000000000001</v>
      </c>
      <c r="E24121" s="5">
        <f t="shared" ca="1" si="2019"/>
        <v>0</v>
      </c>
      <c r="F24121" s="5">
        <f t="shared" ca="1" si="2017"/>
        <v>-1.7262073844277621</v>
      </c>
    </row>
    <row r="24122" spans="1:6">
      <c r="A24122" s="1">
        <f t="shared" si="2020"/>
        <v>61740</v>
      </c>
      <c r="B24122" s="5">
        <f t="shared" ca="1" si="2015"/>
        <v>4.355563036014499</v>
      </c>
      <c r="C24122" s="5">
        <f t="shared" ca="1" si="2018"/>
        <v>2.7042044226129302E-4</v>
      </c>
      <c r="D24122" s="5">
        <f t="shared" ca="1" si="2016"/>
        <v>6.0815000000000001</v>
      </c>
      <c r="E24122" s="5">
        <f t="shared" ca="1" si="2019"/>
        <v>0</v>
      </c>
      <c r="F24122" s="5">
        <f t="shared" ca="1" si="2017"/>
        <v>-1.7259369639855011</v>
      </c>
    </row>
    <row r="24123" spans="1:6">
      <c r="A24123" s="1">
        <f t="shared" si="2020"/>
        <v>61741</v>
      </c>
      <c r="B24123" s="5">
        <f t="shared" ca="1" si="2015"/>
        <v>4.3554623130170267</v>
      </c>
      <c r="C24123" s="5">
        <f t="shared" ca="1" si="2018"/>
        <v>-1.007229974721855E-4</v>
      </c>
      <c r="D24123" s="5">
        <f t="shared" ca="1" si="2016"/>
        <v>6.0815000000000001</v>
      </c>
      <c r="E24123" s="5">
        <f t="shared" ca="1" si="2019"/>
        <v>0</v>
      </c>
      <c r="F24123" s="5">
        <f t="shared" ca="1" si="2017"/>
        <v>-1.7260376869829734</v>
      </c>
    </row>
    <row r="24124" spans="1:6">
      <c r="A24124" s="1">
        <f t="shared" si="2020"/>
        <v>61742</v>
      </c>
      <c r="B24124" s="5">
        <f t="shared" ca="1" si="2015"/>
        <v>4.4165793321569975</v>
      </c>
      <c r="C24124" s="5">
        <f t="shared" ca="1" si="2018"/>
        <v>6.1117019139970995E-2</v>
      </c>
      <c r="D24124" s="5">
        <f t="shared" ca="1" si="2016"/>
        <v>6.0815000000000001</v>
      </c>
      <c r="E24124" s="5">
        <f t="shared" ca="1" si="2019"/>
        <v>0</v>
      </c>
      <c r="F24124" s="5">
        <f t="shared" ca="1" si="2017"/>
        <v>-1.6649206678430026</v>
      </c>
    </row>
    <row r="24125" spans="1:6">
      <c r="A24125" s="1">
        <f t="shared" si="2020"/>
        <v>61743</v>
      </c>
      <c r="B24125" s="5">
        <f t="shared" ca="1" si="2015"/>
        <v>4.4545148035917652</v>
      </c>
      <c r="C24125" s="5">
        <f t="shared" ca="1" si="2018"/>
        <v>3.7935471434767359E-2</v>
      </c>
      <c r="D24125" s="5">
        <f t="shared" ca="1" si="2016"/>
        <v>6.0815000000000001</v>
      </c>
      <c r="E24125" s="5">
        <f t="shared" ca="1" si="2019"/>
        <v>0</v>
      </c>
      <c r="F24125" s="5">
        <f t="shared" ca="1" si="2017"/>
        <v>-1.6269851964082349</v>
      </c>
    </row>
    <row r="24126" spans="1:6">
      <c r="A24126" s="1">
        <f t="shared" si="2020"/>
        <v>61744</v>
      </c>
      <c r="B24126" s="5">
        <f t="shared" ref="B24126:B24189" ca="1" si="2021">B24125+C24126</f>
        <v>4.4689377175460807</v>
      </c>
      <c r="C24126" s="5">
        <f t="shared" ca="1" si="2018"/>
        <v>1.4422913954315487E-2</v>
      </c>
      <c r="D24126" s="5">
        <f t="shared" ref="D24126:D24189" ca="1" si="2022">VLOOKUP(A24126,$A$1510:$B$4749,2,TRUE)</f>
        <v>6.0815000000000001</v>
      </c>
      <c r="E24126" s="5">
        <f t="shared" ca="1" si="2019"/>
        <v>0</v>
      </c>
      <c r="F24126" s="5">
        <f t="shared" ref="F24126:F24189" ca="1" si="2023">B24126-D24126</f>
        <v>-1.6125622824539194</v>
      </c>
    </row>
    <row r="24127" spans="1:6">
      <c r="A24127" s="1">
        <f t="shared" si="2020"/>
        <v>61745</v>
      </c>
      <c r="B24127" s="5">
        <f t="shared" ca="1" si="2021"/>
        <v>4.4326585166774901</v>
      </c>
      <c r="C24127" s="5">
        <f t="shared" ca="1" si="2018"/>
        <v>-3.6279200868590517E-2</v>
      </c>
      <c r="D24127" s="5">
        <f t="shared" ca="1" si="2022"/>
        <v>6.0815000000000001</v>
      </c>
      <c r="E24127" s="5">
        <f t="shared" ca="1" si="2019"/>
        <v>0</v>
      </c>
      <c r="F24127" s="5">
        <f t="shared" ca="1" si="2023"/>
        <v>-1.64884148332251</v>
      </c>
    </row>
    <row r="24128" spans="1:6">
      <c r="A24128" s="1">
        <f t="shared" si="2020"/>
        <v>61746</v>
      </c>
      <c r="B24128" s="5">
        <f t="shared" ca="1" si="2021"/>
        <v>4.4345650746675647</v>
      </c>
      <c r="C24128" s="5">
        <f t="shared" ca="1" si="2018"/>
        <v>1.906557990074238E-3</v>
      </c>
      <c r="D24128" s="5">
        <f t="shared" ca="1" si="2022"/>
        <v>6.0815000000000001</v>
      </c>
      <c r="E24128" s="5">
        <f t="shared" ca="1" si="2019"/>
        <v>0</v>
      </c>
      <c r="F24128" s="5">
        <f t="shared" ca="1" si="2023"/>
        <v>-1.6469349253324355</v>
      </c>
    </row>
    <row r="24129" spans="1:6">
      <c r="A24129" s="1">
        <f t="shared" si="2020"/>
        <v>61747</v>
      </c>
      <c r="B24129" s="5">
        <f t="shared" ca="1" si="2021"/>
        <v>4.39021369945897</v>
      </c>
      <c r="C24129" s="5">
        <f t="shared" ca="1" si="2018"/>
        <v>-4.4351375208594515E-2</v>
      </c>
      <c r="D24129" s="5">
        <f t="shared" ca="1" si="2022"/>
        <v>6.0815000000000001</v>
      </c>
      <c r="E24129" s="5">
        <f t="shared" ca="1" si="2019"/>
        <v>0</v>
      </c>
      <c r="F24129" s="5">
        <f t="shared" ca="1" si="2023"/>
        <v>-1.6912863005410301</v>
      </c>
    </row>
    <row r="24130" spans="1:6">
      <c r="A24130" s="1">
        <f t="shared" si="2020"/>
        <v>61748</v>
      </c>
      <c r="B24130" s="5">
        <f t="shared" ca="1" si="2021"/>
        <v>4.3751915721277497</v>
      </c>
      <c r="C24130" s="5">
        <f t="shared" ca="1" si="2018"/>
        <v>-1.5022127331220067E-2</v>
      </c>
      <c r="D24130" s="5">
        <f t="shared" ca="1" si="2022"/>
        <v>6.0815000000000001</v>
      </c>
      <c r="E24130" s="5">
        <f t="shared" ca="1" si="2019"/>
        <v>0</v>
      </c>
      <c r="F24130" s="5">
        <f t="shared" ca="1" si="2023"/>
        <v>-1.7063084278722505</v>
      </c>
    </row>
    <row r="24131" spans="1:6">
      <c r="A24131" s="1">
        <f t="shared" si="2020"/>
        <v>61749</v>
      </c>
      <c r="B24131" s="5">
        <f t="shared" ca="1" si="2021"/>
        <v>4.3813158852507552</v>
      </c>
      <c r="C24131" s="5">
        <f t="shared" ca="1" si="2018"/>
        <v>6.1243131230059086E-3</v>
      </c>
      <c r="D24131" s="5">
        <f t="shared" ca="1" si="2022"/>
        <v>6.0815000000000001</v>
      </c>
      <c r="E24131" s="5">
        <f t="shared" ca="1" si="2019"/>
        <v>0</v>
      </c>
      <c r="F24131" s="5">
        <f t="shared" ca="1" si="2023"/>
        <v>-1.7001841147492449</v>
      </c>
    </row>
    <row r="24132" spans="1:6">
      <c r="A24132" s="1">
        <f t="shared" si="2020"/>
        <v>61750</v>
      </c>
      <c r="B24132" s="5">
        <f t="shared" ca="1" si="2021"/>
        <v>4.4166462086462284</v>
      </c>
      <c r="C24132" s="5">
        <f t="shared" ca="1" si="2018"/>
        <v>3.5330323395473442E-2</v>
      </c>
      <c r="D24132" s="5">
        <f t="shared" ca="1" si="2022"/>
        <v>6.0815000000000001</v>
      </c>
      <c r="E24132" s="5">
        <f t="shared" ca="1" si="2019"/>
        <v>0</v>
      </c>
      <c r="F24132" s="5">
        <f t="shared" ca="1" si="2023"/>
        <v>-1.6648537913537718</v>
      </c>
    </row>
    <row r="24133" spans="1:6">
      <c r="A24133" s="1">
        <f t="shared" si="2020"/>
        <v>61751</v>
      </c>
      <c r="B24133" s="5">
        <f t="shared" ca="1" si="2021"/>
        <v>4.4556774886117667</v>
      </c>
      <c r="C24133" s="5">
        <f t="shared" ca="1" si="2018"/>
        <v>3.9031279965538228E-2</v>
      </c>
      <c r="D24133" s="5">
        <f t="shared" ca="1" si="2022"/>
        <v>6.0815000000000001</v>
      </c>
      <c r="E24133" s="5">
        <f t="shared" ca="1" si="2019"/>
        <v>0</v>
      </c>
      <c r="F24133" s="5">
        <f t="shared" ca="1" si="2023"/>
        <v>-1.6258225113882334</v>
      </c>
    </row>
    <row r="24134" spans="1:6">
      <c r="A24134" s="1">
        <f t="shared" si="2020"/>
        <v>61752</v>
      </c>
      <c r="B24134" s="5">
        <f t="shared" ca="1" si="2021"/>
        <v>4.4812060240150853</v>
      </c>
      <c r="C24134" s="5">
        <f t="shared" ca="1" si="2018"/>
        <v>2.5528535403319008E-2</v>
      </c>
      <c r="D24134" s="5">
        <f t="shared" ca="1" si="2022"/>
        <v>6.0815000000000001</v>
      </c>
      <c r="E24134" s="5">
        <f t="shared" ca="1" si="2019"/>
        <v>0</v>
      </c>
      <c r="F24134" s="5">
        <f t="shared" ca="1" si="2023"/>
        <v>-1.6002939759849149</v>
      </c>
    </row>
    <row r="24135" spans="1:6">
      <c r="A24135" s="1">
        <f t="shared" si="2020"/>
        <v>61753</v>
      </c>
      <c r="B24135" s="5">
        <f t="shared" ca="1" si="2021"/>
        <v>4.4392481235080581</v>
      </c>
      <c r="C24135" s="5">
        <f t="shared" ca="1" si="2018"/>
        <v>-4.1957900507027496E-2</v>
      </c>
      <c r="D24135" s="5">
        <f t="shared" ca="1" si="2022"/>
        <v>6.0815000000000001</v>
      </c>
      <c r="E24135" s="5">
        <f t="shared" ca="1" si="2019"/>
        <v>0</v>
      </c>
      <c r="F24135" s="5">
        <f t="shared" ca="1" si="2023"/>
        <v>-1.642251876491942</v>
      </c>
    </row>
    <row r="24136" spans="1:6">
      <c r="A24136" s="1">
        <f t="shared" si="2020"/>
        <v>61754</v>
      </c>
      <c r="B24136" s="5">
        <f t="shared" ca="1" si="2021"/>
        <v>4.4655712853139438</v>
      </c>
      <c r="C24136" s="5">
        <f t="shared" ca="1" si="2018"/>
        <v>2.6323161805885436E-2</v>
      </c>
      <c r="D24136" s="5">
        <f t="shared" ca="1" si="2022"/>
        <v>6.0815000000000001</v>
      </c>
      <c r="E24136" s="5">
        <f t="shared" ca="1" si="2019"/>
        <v>0</v>
      </c>
      <c r="F24136" s="5">
        <f t="shared" ca="1" si="2023"/>
        <v>-1.6159287146860564</v>
      </c>
    </row>
    <row r="24137" spans="1:6">
      <c r="A24137" s="1">
        <f t="shared" si="2020"/>
        <v>61755</v>
      </c>
      <c r="B24137" s="5">
        <f t="shared" ca="1" si="2021"/>
        <v>4.4864685984452883</v>
      </c>
      <c r="C24137" s="5">
        <f t="shared" ca="1" si="2018"/>
        <v>2.0897313131344377E-2</v>
      </c>
      <c r="D24137" s="5">
        <f t="shared" ca="1" si="2022"/>
        <v>6.0815000000000001</v>
      </c>
      <c r="E24137" s="5">
        <f t="shared" ca="1" si="2019"/>
        <v>0</v>
      </c>
      <c r="F24137" s="5">
        <f t="shared" ca="1" si="2023"/>
        <v>-1.5950314015547118</v>
      </c>
    </row>
    <row r="24138" spans="1:6">
      <c r="A24138" s="1">
        <f t="shared" si="2020"/>
        <v>61756</v>
      </c>
      <c r="B24138" s="5">
        <f t="shared" ca="1" si="2021"/>
        <v>4.5056746070031268</v>
      </c>
      <c r="C24138" s="5">
        <f t="shared" ca="1" si="2018"/>
        <v>1.920600855783847E-2</v>
      </c>
      <c r="D24138" s="5">
        <f t="shared" ca="1" si="2022"/>
        <v>6.0815000000000001</v>
      </c>
      <c r="E24138" s="5">
        <f t="shared" ca="1" si="2019"/>
        <v>0</v>
      </c>
      <c r="F24138" s="5">
        <f t="shared" ca="1" si="2023"/>
        <v>-1.5758253929968733</v>
      </c>
    </row>
    <row r="24139" spans="1:6">
      <c r="A24139" s="1">
        <f t="shared" si="2020"/>
        <v>61757</v>
      </c>
      <c r="B24139" s="5">
        <f t="shared" ca="1" si="2021"/>
        <v>4.5099084480096421</v>
      </c>
      <c r="C24139" s="5">
        <f t="shared" ca="1" si="2018"/>
        <v>4.2338410065150475E-3</v>
      </c>
      <c r="D24139" s="5">
        <f t="shared" ca="1" si="2022"/>
        <v>6.0815000000000001</v>
      </c>
      <c r="E24139" s="5">
        <f t="shared" ca="1" si="2019"/>
        <v>0</v>
      </c>
      <c r="F24139" s="5">
        <f t="shared" ca="1" si="2023"/>
        <v>-1.571591551990358</v>
      </c>
    </row>
    <row r="24140" spans="1:6">
      <c r="A24140" s="1">
        <f t="shared" si="2020"/>
        <v>61758</v>
      </c>
      <c r="B24140" s="5">
        <f t="shared" ca="1" si="2021"/>
        <v>4.5047065409138574</v>
      </c>
      <c r="C24140" s="5">
        <f t="shared" ca="1" si="2018"/>
        <v>-5.2019070957846263E-3</v>
      </c>
      <c r="D24140" s="5">
        <f t="shared" ca="1" si="2022"/>
        <v>6.0815000000000001</v>
      </c>
      <c r="E24140" s="5">
        <f t="shared" ca="1" si="2019"/>
        <v>0</v>
      </c>
      <c r="F24140" s="5">
        <f t="shared" ca="1" si="2023"/>
        <v>-1.5767934590861428</v>
      </c>
    </row>
    <row r="24141" spans="1:6">
      <c r="A24141" s="1">
        <f t="shared" si="2020"/>
        <v>61759</v>
      </c>
      <c r="B24141" s="5">
        <f t="shared" ca="1" si="2021"/>
        <v>4.4347563435480106</v>
      </c>
      <c r="C24141" s="5">
        <f t="shared" ca="1" si="2018"/>
        <v>-6.9950197365846581E-2</v>
      </c>
      <c r="D24141" s="5">
        <f t="shared" ca="1" si="2022"/>
        <v>6.0815000000000001</v>
      </c>
      <c r="E24141" s="5">
        <f t="shared" ca="1" si="2019"/>
        <v>0</v>
      </c>
      <c r="F24141" s="5">
        <f t="shared" ca="1" si="2023"/>
        <v>-1.6467436564519895</v>
      </c>
    </row>
    <row r="24142" spans="1:6">
      <c r="A24142" s="1">
        <f t="shared" si="2020"/>
        <v>61760</v>
      </c>
      <c r="B24142" s="5">
        <f t="shared" ca="1" si="2021"/>
        <v>4.4394189029434843</v>
      </c>
      <c r="C24142" s="5">
        <f t="shared" ca="1" si="2018"/>
        <v>4.6625593954734293E-3</v>
      </c>
      <c r="D24142" s="5">
        <f t="shared" ca="1" si="2022"/>
        <v>6.0815000000000001</v>
      </c>
      <c r="E24142" s="5">
        <f t="shared" ca="1" si="2019"/>
        <v>0</v>
      </c>
      <c r="F24142" s="5">
        <f t="shared" ca="1" si="2023"/>
        <v>-1.6420810970565158</v>
      </c>
    </row>
    <row r="24143" spans="1:6">
      <c r="A24143" s="1">
        <f t="shared" si="2020"/>
        <v>61761</v>
      </c>
      <c r="B24143" s="5">
        <f t="shared" ca="1" si="2021"/>
        <v>4.4433309767030913</v>
      </c>
      <c r="C24143" s="5">
        <f t="shared" ca="1" si="2018"/>
        <v>3.9120737596067788E-3</v>
      </c>
      <c r="D24143" s="5">
        <f t="shared" ca="1" si="2022"/>
        <v>6.0815000000000001</v>
      </c>
      <c r="E24143" s="5">
        <f t="shared" ca="1" si="2019"/>
        <v>0</v>
      </c>
      <c r="F24143" s="5">
        <f t="shared" ca="1" si="2023"/>
        <v>-1.6381690232969088</v>
      </c>
    </row>
    <row r="24144" spans="1:6">
      <c r="A24144" s="1">
        <f t="shared" si="2020"/>
        <v>61762</v>
      </c>
      <c r="B24144" s="5">
        <f t="shared" ca="1" si="2021"/>
        <v>4.4751371921481828</v>
      </c>
      <c r="C24144" s="5">
        <f t="shared" ca="1" si="2018"/>
        <v>3.1806215445091414E-2</v>
      </c>
      <c r="D24144" s="5">
        <f t="shared" ca="1" si="2022"/>
        <v>6.0815000000000001</v>
      </c>
      <c r="E24144" s="5">
        <f t="shared" ca="1" si="2019"/>
        <v>0</v>
      </c>
      <c r="F24144" s="5">
        <f t="shared" ca="1" si="2023"/>
        <v>-1.6063628078518173</v>
      </c>
    </row>
    <row r="24145" spans="1:6">
      <c r="A24145" s="1">
        <f t="shared" si="2020"/>
        <v>61763</v>
      </c>
      <c r="B24145" s="5">
        <f t="shared" ca="1" si="2021"/>
        <v>4.5085145823311166</v>
      </c>
      <c r="C24145" s="5">
        <f t="shared" ref="C24145:C24208" ca="1" si="2024">(kappa*(gamma/100-B24144/100)/365+sigma*SQRT(B24144/100)*NORMSINV(RAND())*SQRT(1/365))*100</f>
        <v>3.3377390182933404E-2</v>
      </c>
      <c r="D24145" s="5">
        <f t="shared" ca="1" si="2022"/>
        <v>6.0815000000000001</v>
      </c>
      <c r="E24145" s="5">
        <f t="shared" ref="E24145:E24208" ca="1" si="2025">D24145-D24144</f>
        <v>0</v>
      </c>
      <c r="F24145" s="5">
        <f t="shared" ca="1" si="2023"/>
        <v>-1.5729854176688836</v>
      </c>
    </row>
    <row r="24146" spans="1:6">
      <c r="A24146" s="1">
        <f t="shared" ref="A24146:A24209" si="2026">A24145+1</f>
        <v>61764</v>
      </c>
      <c r="B24146" s="5">
        <f t="shared" ca="1" si="2021"/>
        <v>4.5452869386482089</v>
      </c>
      <c r="C24146" s="5">
        <f t="shared" ca="1" si="2024"/>
        <v>3.6772356317092289E-2</v>
      </c>
      <c r="D24146" s="5">
        <f t="shared" ca="1" si="2022"/>
        <v>6.0815000000000001</v>
      </c>
      <c r="E24146" s="5">
        <f t="shared" ca="1" si="2025"/>
        <v>0</v>
      </c>
      <c r="F24146" s="5">
        <f t="shared" ca="1" si="2023"/>
        <v>-1.5362130613517913</v>
      </c>
    </row>
    <row r="24147" spans="1:6">
      <c r="A24147" s="1">
        <f t="shared" si="2026"/>
        <v>61765</v>
      </c>
      <c r="B24147" s="5">
        <f t="shared" ca="1" si="2021"/>
        <v>4.4991927378884506</v>
      </c>
      <c r="C24147" s="5">
        <f t="shared" ca="1" si="2024"/>
        <v>-4.6094200759758633E-2</v>
      </c>
      <c r="D24147" s="5">
        <f t="shared" ca="1" si="2022"/>
        <v>6.0815000000000001</v>
      </c>
      <c r="E24147" s="5">
        <f t="shared" ca="1" si="2025"/>
        <v>0</v>
      </c>
      <c r="F24147" s="5">
        <f t="shared" ca="1" si="2023"/>
        <v>-1.5823072621115495</v>
      </c>
    </row>
    <row r="24148" spans="1:6">
      <c r="A24148" s="1">
        <f t="shared" si="2026"/>
        <v>61766</v>
      </c>
      <c r="B24148" s="5">
        <f t="shared" ca="1" si="2021"/>
        <v>4.4644311616023105</v>
      </c>
      <c r="C24148" s="5">
        <f t="shared" ca="1" si="2024"/>
        <v>-3.476157628613992E-2</v>
      </c>
      <c r="D24148" s="5">
        <f t="shared" ca="1" si="2022"/>
        <v>6.0815000000000001</v>
      </c>
      <c r="E24148" s="5">
        <f t="shared" ca="1" si="2025"/>
        <v>0</v>
      </c>
      <c r="F24148" s="5">
        <f t="shared" ca="1" si="2023"/>
        <v>-1.6170688383976897</v>
      </c>
    </row>
    <row r="24149" spans="1:6">
      <c r="A24149" s="1">
        <f t="shared" si="2026"/>
        <v>61767</v>
      </c>
      <c r="B24149" s="5">
        <f t="shared" ca="1" si="2021"/>
        <v>4.4108592047118158</v>
      </c>
      <c r="C24149" s="5">
        <f t="shared" ca="1" si="2024"/>
        <v>-5.3571956890494807E-2</v>
      </c>
      <c r="D24149" s="5">
        <f t="shared" ca="1" si="2022"/>
        <v>6.0815000000000001</v>
      </c>
      <c r="E24149" s="5">
        <f t="shared" ca="1" si="2025"/>
        <v>0</v>
      </c>
      <c r="F24149" s="5">
        <f t="shared" ca="1" si="2023"/>
        <v>-1.6706407952881843</v>
      </c>
    </row>
    <row r="24150" spans="1:6">
      <c r="A24150" s="1">
        <f t="shared" si="2026"/>
        <v>61768</v>
      </c>
      <c r="B24150" s="5">
        <f t="shared" ca="1" si="2021"/>
        <v>4.3927282833945567</v>
      </c>
      <c r="C24150" s="5">
        <f t="shared" ca="1" si="2024"/>
        <v>-1.8130921317258859E-2</v>
      </c>
      <c r="D24150" s="5">
        <f t="shared" ca="1" si="2022"/>
        <v>6.0815000000000001</v>
      </c>
      <c r="E24150" s="5">
        <f t="shared" ca="1" si="2025"/>
        <v>0</v>
      </c>
      <c r="F24150" s="5">
        <f t="shared" ca="1" si="2023"/>
        <v>-1.6887717166054435</v>
      </c>
    </row>
    <row r="24151" spans="1:6">
      <c r="A24151" s="1">
        <f t="shared" si="2026"/>
        <v>61769</v>
      </c>
      <c r="B24151" s="5">
        <f t="shared" ca="1" si="2021"/>
        <v>4.3842073913848996</v>
      </c>
      <c r="C24151" s="5">
        <f t="shared" ca="1" si="2024"/>
        <v>-8.5208920096574419E-3</v>
      </c>
      <c r="D24151" s="5">
        <f t="shared" ca="1" si="2022"/>
        <v>6.0815000000000001</v>
      </c>
      <c r="E24151" s="5">
        <f t="shared" ca="1" si="2025"/>
        <v>0</v>
      </c>
      <c r="F24151" s="5">
        <f t="shared" ca="1" si="2023"/>
        <v>-1.6972926086151006</v>
      </c>
    </row>
    <row r="24152" spans="1:6">
      <c r="A24152" s="1">
        <f t="shared" si="2026"/>
        <v>61770</v>
      </c>
      <c r="B24152" s="5">
        <f t="shared" ca="1" si="2021"/>
        <v>4.4043016904726642</v>
      </c>
      <c r="C24152" s="5">
        <f t="shared" ca="1" si="2024"/>
        <v>2.0094299087764621E-2</v>
      </c>
      <c r="D24152" s="5">
        <f t="shared" ca="1" si="2022"/>
        <v>6.0815000000000001</v>
      </c>
      <c r="E24152" s="5">
        <f t="shared" ca="1" si="2025"/>
        <v>0</v>
      </c>
      <c r="F24152" s="5">
        <f t="shared" ca="1" si="2023"/>
        <v>-1.677198309527336</v>
      </c>
    </row>
    <row r="24153" spans="1:6">
      <c r="A24153" s="1">
        <f t="shared" si="2026"/>
        <v>61771</v>
      </c>
      <c r="B24153" s="5">
        <f t="shared" ca="1" si="2021"/>
        <v>4.4011623099119124</v>
      </c>
      <c r="C24153" s="5">
        <f t="shared" ca="1" si="2024"/>
        <v>-3.1393805607517864E-3</v>
      </c>
      <c r="D24153" s="5">
        <f t="shared" ca="1" si="2022"/>
        <v>6.0815000000000001</v>
      </c>
      <c r="E24153" s="5">
        <f t="shared" ca="1" si="2025"/>
        <v>0</v>
      </c>
      <c r="F24153" s="5">
        <f t="shared" ca="1" si="2023"/>
        <v>-1.6803376900880878</v>
      </c>
    </row>
    <row r="24154" spans="1:6">
      <c r="A24154" s="1">
        <f t="shared" si="2026"/>
        <v>61772</v>
      </c>
      <c r="B24154" s="5">
        <f t="shared" ca="1" si="2021"/>
        <v>4.4306124660905679</v>
      </c>
      <c r="C24154" s="5">
        <f t="shared" ca="1" si="2024"/>
        <v>2.9450156178655235E-2</v>
      </c>
      <c r="D24154" s="5">
        <f t="shared" ca="1" si="2022"/>
        <v>6.0815000000000001</v>
      </c>
      <c r="E24154" s="5">
        <f t="shared" ca="1" si="2025"/>
        <v>0</v>
      </c>
      <c r="F24154" s="5">
        <f t="shared" ca="1" si="2023"/>
        <v>-1.6508875339094322</v>
      </c>
    </row>
    <row r="24155" spans="1:6">
      <c r="A24155" s="1">
        <f t="shared" si="2026"/>
        <v>61773</v>
      </c>
      <c r="B24155" s="5">
        <f t="shared" ca="1" si="2021"/>
        <v>4.4214610448959251</v>
      </c>
      <c r="C24155" s="5">
        <f t="shared" ca="1" si="2024"/>
        <v>-9.1514211946432042E-3</v>
      </c>
      <c r="D24155" s="5">
        <f t="shared" ca="1" si="2022"/>
        <v>6.0815000000000001</v>
      </c>
      <c r="E24155" s="5">
        <f t="shared" ca="1" si="2025"/>
        <v>0</v>
      </c>
      <c r="F24155" s="5">
        <f t="shared" ca="1" si="2023"/>
        <v>-1.6600389551040751</v>
      </c>
    </row>
    <row r="24156" spans="1:6">
      <c r="A24156" s="1">
        <f t="shared" si="2026"/>
        <v>61774</v>
      </c>
      <c r="B24156" s="5">
        <f t="shared" ca="1" si="2021"/>
        <v>4.4625484265726909</v>
      </c>
      <c r="C24156" s="5">
        <f t="shared" ca="1" si="2024"/>
        <v>4.108738167676558E-2</v>
      </c>
      <c r="D24156" s="5">
        <f t="shared" ca="1" si="2022"/>
        <v>6.0815000000000001</v>
      </c>
      <c r="E24156" s="5">
        <f t="shared" ca="1" si="2025"/>
        <v>0</v>
      </c>
      <c r="F24156" s="5">
        <f t="shared" ca="1" si="2023"/>
        <v>-1.6189515734273092</v>
      </c>
    </row>
    <row r="24157" spans="1:6">
      <c r="A24157" s="1">
        <f t="shared" si="2026"/>
        <v>61775</v>
      </c>
      <c r="B24157" s="5">
        <f t="shared" ca="1" si="2021"/>
        <v>4.4462112184840779</v>
      </c>
      <c r="C24157" s="5">
        <f t="shared" ca="1" si="2024"/>
        <v>-1.6337208088613071E-2</v>
      </c>
      <c r="D24157" s="5">
        <f t="shared" ca="1" si="2022"/>
        <v>6.0815000000000001</v>
      </c>
      <c r="E24157" s="5">
        <f t="shared" ca="1" si="2025"/>
        <v>0</v>
      </c>
      <c r="F24157" s="5">
        <f t="shared" ca="1" si="2023"/>
        <v>-1.6352887815159223</v>
      </c>
    </row>
    <row r="24158" spans="1:6">
      <c r="A24158" s="1">
        <f t="shared" si="2026"/>
        <v>61776</v>
      </c>
      <c r="B24158" s="5">
        <f t="shared" ca="1" si="2021"/>
        <v>4.4299812932922649</v>
      </c>
      <c r="C24158" s="5">
        <f t="shared" ca="1" si="2024"/>
        <v>-1.6229925191813144E-2</v>
      </c>
      <c r="D24158" s="5">
        <f t="shared" ca="1" si="2022"/>
        <v>6.0815000000000001</v>
      </c>
      <c r="E24158" s="5">
        <f t="shared" ca="1" si="2025"/>
        <v>0</v>
      </c>
      <c r="F24158" s="5">
        <f t="shared" ca="1" si="2023"/>
        <v>-1.6515187067077353</v>
      </c>
    </row>
    <row r="24159" spans="1:6">
      <c r="A24159" s="1">
        <f t="shared" si="2026"/>
        <v>61777</v>
      </c>
      <c r="B24159" s="5">
        <f t="shared" ca="1" si="2021"/>
        <v>4.3882109834862213</v>
      </c>
      <c r="C24159" s="5">
        <f t="shared" ca="1" si="2024"/>
        <v>-4.1770309806043127E-2</v>
      </c>
      <c r="D24159" s="5">
        <f t="shared" ca="1" si="2022"/>
        <v>6.0815000000000001</v>
      </c>
      <c r="E24159" s="5">
        <f t="shared" ca="1" si="2025"/>
        <v>0</v>
      </c>
      <c r="F24159" s="5">
        <f t="shared" ca="1" si="2023"/>
        <v>-1.6932890165137788</v>
      </c>
    </row>
    <row r="24160" spans="1:6">
      <c r="A24160" s="1">
        <f t="shared" si="2026"/>
        <v>61778</v>
      </c>
      <c r="B24160" s="5">
        <f t="shared" ca="1" si="2021"/>
        <v>4.367216786184402</v>
      </c>
      <c r="C24160" s="5">
        <f t="shared" ca="1" si="2024"/>
        <v>-2.0994197301819322E-2</v>
      </c>
      <c r="D24160" s="5">
        <f t="shared" ca="1" si="2022"/>
        <v>6.0815000000000001</v>
      </c>
      <c r="E24160" s="5">
        <f t="shared" ca="1" si="2025"/>
        <v>0</v>
      </c>
      <c r="F24160" s="5">
        <f t="shared" ca="1" si="2023"/>
        <v>-1.7142832138155981</v>
      </c>
    </row>
    <row r="24161" spans="1:6">
      <c r="A24161" s="1">
        <f t="shared" si="2026"/>
        <v>61779</v>
      </c>
      <c r="B24161" s="5">
        <f t="shared" ca="1" si="2021"/>
        <v>4.3999104421220894</v>
      </c>
      <c r="C24161" s="5">
        <f t="shared" ca="1" si="2024"/>
        <v>3.2693655937687693E-2</v>
      </c>
      <c r="D24161" s="5">
        <f t="shared" ca="1" si="2022"/>
        <v>6.0815000000000001</v>
      </c>
      <c r="E24161" s="5">
        <f t="shared" ca="1" si="2025"/>
        <v>0</v>
      </c>
      <c r="F24161" s="5">
        <f t="shared" ca="1" si="2023"/>
        <v>-1.6815895578779108</v>
      </c>
    </row>
    <row r="24162" spans="1:6">
      <c r="A24162" s="1">
        <f t="shared" si="2026"/>
        <v>61780</v>
      </c>
      <c r="B24162" s="5">
        <f t="shared" ca="1" si="2021"/>
        <v>4.433798920606681</v>
      </c>
      <c r="C24162" s="5">
        <f t="shared" ca="1" si="2024"/>
        <v>3.3888478484591901E-2</v>
      </c>
      <c r="D24162" s="5">
        <f t="shared" ca="1" si="2022"/>
        <v>6.0815000000000001</v>
      </c>
      <c r="E24162" s="5">
        <f t="shared" ca="1" si="2025"/>
        <v>0</v>
      </c>
      <c r="F24162" s="5">
        <f t="shared" ca="1" si="2023"/>
        <v>-1.6477010793933191</v>
      </c>
    </row>
    <row r="24163" spans="1:6">
      <c r="A24163" s="1">
        <f t="shared" si="2026"/>
        <v>61781</v>
      </c>
      <c r="B24163" s="5">
        <f t="shared" ca="1" si="2021"/>
        <v>4.4280859443160798</v>
      </c>
      <c r="C24163" s="5">
        <f t="shared" ca="1" si="2024"/>
        <v>-5.7129762906009017E-3</v>
      </c>
      <c r="D24163" s="5">
        <f t="shared" ca="1" si="2022"/>
        <v>6.0815000000000001</v>
      </c>
      <c r="E24163" s="5">
        <f t="shared" ca="1" si="2025"/>
        <v>0</v>
      </c>
      <c r="F24163" s="5">
        <f t="shared" ca="1" si="2023"/>
        <v>-1.6534140556839203</v>
      </c>
    </row>
    <row r="24164" spans="1:6">
      <c r="A24164" s="1">
        <f t="shared" si="2026"/>
        <v>61782</v>
      </c>
      <c r="B24164" s="5">
        <f t="shared" ca="1" si="2021"/>
        <v>4.4269744125991828</v>
      </c>
      <c r="C24164" s="5">
        <f t="shared" ca="1" si="2024"/>
        <v>-1.1115317168967395E-3</v>
      </c>
      <c r="D24164" s="5">
        <f t="shared" ca="1" si="2022"/>
        <v>6.0815000000000001</v>
      </c>
      <c r="E24164" s="5">
        <f t="shared" ca="1" si="2025"/>
        <v>0</v>
      </c>
      <c r="F24164" s="5">
        <f t="shared" ca="1" si="2023"/>
        <v>-1.6545255874008173</v>
      </c>
    </row>
    <row r="24165" spans="1:6">
      <c r="A24165" s="1">
        <f t="shared" si="2026"/>
        <v>61783</v>
      </c>
      <c r="B24165" s="5">
        <f t="shared" ca="1" si="2021"/>
        <v>4.4477410002587225</v>
      </c>
      <c r="C24165" s="5">
        <f t="shared" ca="1" si="2024"/>
        <v>2.0766587659539464E-2</v>
      </c>
      <c r="D24165" s="5">
        <f t="shared" ca="1" si="2022"/>
        <v>6.0815000000000001</v>
      </c>
      <c r="E24165" s="5">
        <f t="shared" ca="1" si="2025"/>
        <v>0</v>
      </c>
      <c r="F24165" s="5">
        <f t="shared" ca="1" si="2023"/>
        <v>-1.6337589997412776</v>
      </c>
    </row>
    <row r="24166" spans="1:6">
      <c r="A24166" s="1">
        <f t="shared" si="2026"/>
        <v>61784</v>
      </c>
      <c r="B24166" s="5">
        <f t="shared" ca="1" si="2021"/>
        <v>4.5032599124776649</v>
      </c>
      <c r="C24166" s="5">
        <f t="shared" ca="1" si="2024"/>
        <v>5.5518912218942305E-2</v>
      </c>
      <c r="D24166" s="5">
        <f t="shared" ca="1" si="2022"/>
        <v>6.0815000000000001</v>
      </c>
      <c r="E24166" s="5">
        <f t="shared" ca="1" si="2025"/>
        <v>0</v>
      </c>
      <c r="F24166" s="5">
        <f t="shared" ca="1" si="2023"/>
        <v>-1.5782400875223352</v>
      </c>
    </row>
    <row r="24167" spans="1:6">
      <c r="A24167" s="1">
        <f t="shared" si="2026"/>
        <v>61785</v>
      </c>
      <c r="B24167" s="5">
        <f t="shared" ca="1" si="2021"/>
        <v>4.510784691349234</v>
      </c>
      <c r="C24167" s="5">
        <f t="shared" ca="1" si="2024"/>
        <v>7.524778871568865E-3</v>
      </c>
      <c r="D24167" s="5">
        <f t="shared" ca="1" si="2022"/>
        <v>6.0815000000000001</v>
      </c>
      <c r="E24167" s="5">
        <f t="shared" ca="1" si="2025"/>
        <v>0</v>
      </c>
      <c r="F24167" s="5">
        <f t="shared" ca="1" si="2023"/>
        <v>-1.5707153086507661</v>
      </c>
    </row>
    <row r="24168" spans="1:6">
      <c r="A24168" s="1">
        <f t="shared" si="2026"/>
        <v>61786</v>
      </c>
      <c r="B24168" s="5">
        <f t="shared" ca="1" si="2021"/>
        <v>4.4937099002536671</v>
      </c>
      <c r="C24168" s="5">
        <f t="shared" ca="1" si="2024"/>
        <v>-1.7074791095567022E-2</v>
      </c>
      <c r="D24168" s="5">
        <f t="shared" ca="1" si="2022"/>
        <v>6.0815000000000001</v>
      </c>
      <c r="E24168" s="5">
        <f t="shared" ca="1" si="2025"/>
        <v>0</v>
      </c>
      <c r="F24168" s="5">
        <f t="shared" ca="1" si="2023"/>
        <v>-1.587790099746333</v>
      </c>
    </row>
    <row r="24169" spans="1:6">
      <c r="A24169" s="1">
        <f t="shared" si="2026"/>
        <v>61787</v>
      </c>
      <c r="B24169" s="5">
        <f t="shared" ca="1" si="2021"/>
        <v>4.5009978654897482</v>
      </c>
      <c r="C24169" s="5">
        <f t="shared" ca="1" si="2024"/>
        <v>7.287965236081129E-3</v>
      </c>
      <c r="D24169" s="5">
        <f t="shared" ca="1" si="2022"/>
        <v>6.0815000000000001</v>
      </c>
      <c r="E24169" s="5">
        <f t="shared" ca="1" si="2025"/>
        <v>0</v>
      </c>
      <c r="F24169" s="5">
        <f t="shared" ca="1" si="2023"/>
        <v>-1.5805021345102519</v>
      </c>
    </row>
    <row r="24170" spans="1:6">
      <c r="A24170" s="1">
        <f t="shared" si="2026"/>
        <v>61788</v>
      </c>
      <c r="B24170" s="5">
        <f t="shared" ca="1" si="2021"/>
        <v>4.506953875072889</v>
      </c>
      <c r="C24170" s="5">
        <f t="shared" ca="1" si="2024"/>
        <v>5.9560095831404473E-3</v>
      </c>
      <c r="D24170" s="5">
        <f t="shared" ca="1" si="2022"/>
        <v>6.0815000000000001</v>
      </c>
      <c r="E24170" s="5">
        <f t="shared" ca="1" si="2025"/>
        <v>0</v>
      </c>
      <c r="F24170" s="5">
        <f t="shared" ca="1" si="2023"/>
        <v>-1.5745461249271111</v>
      </c>
    </row>
    <row r="24171" spans="1:6">
      <c r="A24171" s="1">
        <f t="shared" si="2026"/>
        <v>61789</v>
      </c>
      <c r="B24171" s="5">
        <f t="shared" ca="1" si="2021"/>
        <v>4.4960002772257823</v>
      </c>
      <c r="C24171" s="5">
        <f t="shared" ca="1" si="2024"/>
        <v>-1.0953597847106939E-2</v>
      </c>
      <c r="D24171" s="5">
        <f t="shared" ca="1" si="2022"/>
        <v>6.0815000000000001</v>
      </c>
      <c r="E24171" s="5">
        <f t="shared" ca="1" si="2025"/>
        <v>0</v>
      </c>
      <c r="F24171" s="5">
        <f t="shared" ca="1" si="2023"/>
        <v>-1.5854997227742178</v>
      </c>
    </row>
    <row r="24172" spans="1:6">
      <c r="A24172" s="1">
        <f t="shared" si="2026"/>
        <v>61790</v>
      </c>
      <c r="B24172" s="5">
        <f t="shared" ca="1" si="2021"/>
        <v>4.5280724314762981</v>
      </c>
      <c r="C24172" s="5">
        <f t="shared" ca="1" si="2024"/>
        <v>3.2072154250515843E-2</v>
      </c>
      <c r="D24172" s="5">
        <f t="shared" ca="1" si="2022"/>
        <v>6.0815000000000001</v>
      </c>
      <c r="E24172" s="5">
        <f t="shared" ca="1" si="2025"/>
        <v>0</v>
      </c>
      <c r="F24172" s="5">
        <f t="shared" ca="1" si="2023"/>
        <v>-1.553427568523702</v>
      </c>
    </row>
    <row r="24173" spans="1:6">
      <c r="A24173" s="1">
        <f t="shared" si="2026"/>
        <v>61791</v>
      </c>
      <c r="B24173" s="5">
        <f t="shared" ca="1" si="2021"/>
        <v>4.5295746321679653</v>
      </c>
      <c r="C24173" s="5">
        <f t="shared" ca="1" si="2024"/>
        <v>1.5022006916673414E-3</v>
      </c>
      <c r="D24173" s="5">
        <f t="shared" ca="1" si="2022"/>
        <v>6.0815000000000001</v>
      </c>
      <c r="E24173" s="5">
        <f t="shared" ca="1" si="2025"/>
        <v>0</v>
      </c>
      <c r="F24173" s="5">
        <f t="shared" ca="1" si="2023"/>
        <v>-1.5519253678320348</v>
      </c>
    </row>
    <row r="24174" spans="1:6">
      <c r="A24174" s="1">
        <f t="shared" si="2026"/>
        <v>61792</v>
      </c>
      <c r="B24174" s="5">
        <f t="shared" ca="1" si="2021"/>
        <v>4.5318529998609662</v>
      </c>
      <c r="C24174" s="5">
        <f t="shared" ca="1" si="2024"/>
        <v>2.2783676930005353E-3</v>
      </c>
      <c r="D24174" s="5">
        <f t="shared" ca="1" si="2022"/>
        <v>6.0815000000000001</v>
      </c>
      <c r="E24174" s="5">
        <f t="shared" ca="1" si="2025"/>
        <v>0</v>
      </c>
      <c r="F24174" s="5">
        <f t="shared" ca="1" si="2023"/>
        <v>-1.5496470001390339</v>
      </c>
    </row>
    <row r="24175" spans="1:6">
      <c r="A24175" s="1">
        <f t="shared" si="2026"/>
        <v>61793</v>
      </c>
      <c r="B24175" s="5">
        <f t="shared" ca="1" si="2021"/>
        <v>4.4866823352628993</v>
      </c>
      <c r="C24175" s="5">
        <f t="shared" ca="1" si="2024"/>
        <v>-4.5170664598066838E-2</v>
      </c>
      <c r="D24175" s="5">
        <f t="shared" ca="1" si="2022"/>
        <v>6.0815000000000001</v>
      </c>
      <c r="E24175" s="5">
        <f t="shared" ca="1" si="2025"/>
        <v>0</v>
      </c>
      <c r="F24175" s="5">
        <f t="shared" ca="1" si="2023"/>
        <v>-1.5948176647371008</v>
      </c>
    </row>
    <row r="24176" spans="1:6">
      <c r="A24176" s="1">
        <f t="shared" si="2026"/>
        <v>61794</v>
      </c>
      <c r="B24176" s="5">
        <f t="shared" ca="1" si="2021"/>
        <v>4.4567766848226462</v>
      </c>
      <c r="C24176" s="5">
        <f t="shared" ca="1" si="2024"/>
        <v>-2.9905650440253364E-2</v>
      </c>
      <c r="D24176" s="5">
        <f t="shared" ca="1" si="2022"/>
        <v>6.0815000000000001</v>
      </c>
      <c r="E24176" s="5">
        <f t="shared" ca="1" si="2025"/>
        <v>0</v>
      </c>
      <c r="F24176" s="5">
        <f t="shared" ca="1" si="2023"/>
        <v>-1.6247233151773539</v>
      </c>
    </row>
    <row r="24177" spans="1:6">
      <c r="A24177" s="1">
        <f t="shared" si="2026"/>
        <v>61795</v>
      </c>
      <c r="B24177" s="5">
        <f t="shared" ca="1" si="2021"/>
        <v>4.4928562164089998</v>
      </c>
      <c r="C24177" s="5">
        <f t="shared" ca="1" si="2024"/>
        <v>3.60795315863537E-2</v>
      </c>
      <c r="D24177" s="5">
        <f t="shared" ca="1" si="2022"/>
        <v>6.0815000000000001</v>
      </c>
      <c r="E24177" s="5">
        <f t="shared" ca="1" si="2025"/>
        <v>0</v>
      </c>
      <c r="F24177" s="5">
        <f t="shared" ca="1" si="2023"/>
        <v>-1.5886437835910003</v>
      </c>
    </row>
    <row r="24178" spans="1:6">
      <c r="A24178" s="1">
        <f t="shared" si="2026"/>
        <v>61796</v>
      </c>
      <c r="B24178" s="5">
        <f t="shared" ca="1" si="2021"/>
        <v>4.5924719141721217</v>
      </c>
      <c r="C24178" s="5">
        <f t="shared" ca="1" si="2024"/>
        <v>9.9615697763122124E-2</v>
      </c>
      <c r="D24178" s="5">
        <f t="shared" ca="1" si="2022"/>
        <v>6.0815000000000001</v>
      </c>
      <c r="E24178" s="5">
        <f t="shared" ca="1" si="2025"/>
        <v>0</v>
      </c>
      <c r="F24178" s="5">
        <f t="shared" ca="1" si="2023"/>
        <v>-1.4890280858278784</v>
      </c>
    </row>
    <row r="24179" spans="1:6">
      <c r="A24179" s="1">
        <f t="shared" si="2026"/>
        <v>61797</v>
      </c>
      <c r="B24179" s="5">
        <f t="shared" ca="1" si="2021"/>
        <v>4.5828971951253861</v>
      </c>
      <c r="C24179" s="5">
        <f t="shared" ca="1" si="2024"/>
        <v>-9.5747190467356628E-3</v>
      </c>
      <c r="D24179" s="5">
        <f t="shared" ca="1" si="2022"/>
        <v>6.0815000000000001</v>
      </c>
      <c r="E24179" s="5">
        <f t="shared" ca="1" si="2025"/>
        <v>0</v>
      </c>
      <c r="F24179" s="5">
        <f t="shared" ca="1" si="2023"/>
        <v>-1.4986028048746141</v>
      </c>
    </row>
    <row r="24180" spans="1:6">
      <c r="A24180" s="1">
        <f t="shared" si="2026"/>
        <v>61798</v>
      </c>
      <c r="B24180" s="5">
        <f t="shared" ca="1" si="2021"/>
        <v>4.4995855882113043</v>
      </c>
      <c r="C24180" s="5">
        <f t="shared" ca="1" si="2024"/>
        <v>-8.3311606914081668E-2</v>
      </c>
      <c r="D24180" s="5">
        <f t="shared" ca="1" si="2022"/>
        <v>6.0815000000000001</v>
      </c>
      <c r="E24180" s="5">
        <f t="shared" ca="1" si="2025"/>
        <v>0</v>
      </c>
      <c r="F24180" s="5">
        <f t="shared" ca="1" si="2023"/>
        <v>-1.5819144117886959</v>
      </c>
    </row>
    <row r="24181" spans="1:6">
      <c r="A24181" s="1">
        <f t="shared" si="2026"/>
        <v>61799</v>
      </c>
      <c r="B24181" s="5">
        <f t="shared" ca="1" si="2021"/>
        <v>4.5008467308242039</v>
      </c>
      <c r="C24181" s="5">
        <f t="shared" ca="1" si="2024"/>
        <v>1.2611426129000617E-3</v>
      </c>
      <c r="D24181" s="5">
        <f t="shared" ca="1" si="2022"/>
        <v>6.0815000000000001</v>
      </c>
      <c r="E24181" s="5">
        <f t="shared" ca="1" si="2025"/>
        <v>0</v>
      </c>
      <c r="F24181" s="5">
        <f t="shared" ca="1" si="2023"/>
        <v>-1.5806532691757962</v>
      </c>
    </row>
    <row r="24182" spans="1:6">
      <c r="A24182" s="1">
        <f t="shared" si="2026"/>
        <v>61800</v>
      </c>
      <c r="B24182" s="5">
        <f t="shared" ca="1" si="2021"/>
        <v>4.5599090195586163</v>
      </c>
      <c r="C24182" s="5">
        <f t="shared" ca="1" si="2024"/>
        <v>5.9062288734412133E-2</v>
      </c>
      <c r="D24182" s="5">
        <f t="shared" ca="1" si="2022"/>
        <v>6.0815000000000001</v>
      </c>
      <c r="E24182" s="5">
        <f t="shared" ca="1" si="2025"/>
        <v>0</v>
      </c>
      <c r="F24182" s="5">
        <f t="shared" ca="1" si="2023"/>
        <v>-1.5215909804413839</v>
      </c>
    </row>
    <row r="24183" spans="1:6">
      <c r="A24183" s="1">
        <f t="shared" si="2026"/>
        <v>61801</v>
      </c>
      <c r="B24183" s="5">
        <f t="shared" ca="1" si="2021"/>
        <v>4.548655804851446</v>
      </c>
      <c r="C24183" s="5">
        <f t="shared" ca="1" si="2024"/>
        <v>-1.1253214707169879E-2</v>
      </c>
      <c r="D24183" s="5">
        <f t="shared" ca="1" si="2022"/>
        <v>6.0815000000000001</v>
      </c>
      <c r="E24183" s="5">
        <f t="shared" ca="1" si="2025"/>
        <v>0</v>
      </c>
      <c r="F24183" s="5">
        <f t="shared" ca="1" si="2023"/>
        <v>-1.5328441951485541</v>
      </c>
    </row>
    <row r="24184" spans="1:6">
      <c r="A24184" s="1">
        <f t="shared" si="2026"/>
        <v>61802</v>
      </c>
      <c r="B24184" s="5">
        <f t="shared" ca="1" si="2021"/>
        <v>4.553777277250771</v>
      </c>
      <c r="C24184" s="5">
        <f t="shared" ca="1" si="2024"/>
        <v>5.1214723993246794E-3</v>
      </c>
      <c r="D24184" s="5">
        <f t="shared" ca="1" si="2022"/>
        <v>6.0815000000000001</v>
      </c>
      <c r="E24184" s="5">
        <f t="shared" ca="1" si="2025"/>
        <v>0</v>
      </c>
      <c r="F24184" s="5">
        <f t="shared" ca="1" si="2023"/>
        <v>-1.5277227227492292</v>
      </c>
    </row>
    <row r="24185" spans="1:6">
      <c r="A24185" s="1">
        <f t="shared" si="2026"/>
        <v>61803</v>
      </c>
      <c r="B24185" s="5">
        <f t="shared" ca="1" si="2021"/>
        <v>4.5055798060958621</v>
      </c>
      <c r="C24185" s="5">
        <f t="shared" ca="1" si="2024"/>
        <v>-4.81974711549088E-2</v>
      </c>
      <c r="D24185" s="5">
        <f t="shared" ca="1" si="2022"/>
        <v>6.0815000000000001</v>
      </c>
      <c r="E24185" s="5">
        <f t="shared" ca="1" si="2025"/>
        <v>0</v>
      </c>
      <c r="F24185" s="5">
        <f t="shared" ca="1" si="2023"/>
        <v>-1.5759201939041381</v>
      </c>
    </row>
    <row r="24186" spans="1:6">
      <c r="A24186" s="1">
        <f t="shared" si="2026"/>
        <v>61804</v>
      </c>
      <c r="B24186" s="5">
        <f t="shared" ca="1" si="2021"/>
        <v>4.5298480037481434</v>
      </c>
      <c r="C24186" s="5">
        <f t="shared" ca="1" si="2024"/>
        <v>2.4268197652281737E-2</v>
      </c>
      <c r="D24186" s="5">
        <f t="shared" ca="1" si="2022"/>
        <v>6.0815000000000001</v>
      </c>
      <c r="E24186" s="5">
        <f t="shared" ca="1" si="2025"/>
        <v>0</v>
      </c>
      <c r="F24186" s="5">
        <f t="shared" ca="1" si="2023"/>
        <v>-1.5516519962518567</v>
      </c>
    </row>
    <row r="24187" spans="1:6">
      <c r="A24187" s="1">
        <f t="shared" si="2026"/>
        <v>61805</v>
      </c>
      <c r="B24187" s="5">
        <f t="shared" ca="1" si="2021"/>
        <v>4.5712442093709678</v>
      </c>
      <c r="C24187" s="5">
        <f t="shared" ca="1" si="2024"/>
        <v>4.1396205622824672E-2</v>
      </c>
      <c r="D24187" s="5">
        <f t="shared" ca="1" si="2022"/>
        <v>6.0815000000000001</v>
      </c>
      <c r="E24187" s="5">
        <f t="shared" ca="1" si="2025"/>
        <v>0</v>
      </c>
      <c r="F24187" s="5">
        <f t="shared" ca="1" si="2023"/>
        <v>-1.5102557906290324</v>
      </c>
    </row>
    <row r="24188" spans="1:6">
      <c r="A24188" s="1">
        <f t="shared" si="2026"/>
        <v>61806</v>
      </c>
      <c r="B24188" s="5">
        <f t="shared" ca="1" si="2021"/>
        <v>4.6169263005415377</v>
      </c>
      <c r="C24188" s="5">
        <f t="shared" ca="1" si="2024"/>
        <v>4.5682091170570226E-2</v>
      </c>
      <c r="D24188" s="5">
        <f t="shared" ca="1" si="2022"/>
        <v>6.0815000000000001</v>
      </c>
      <c r="E24188" s="5">
        <f t="shared" ca="1" si="2025"/>
        <v>0</v>
      </c>
      <c r="F24188" s="5">
        <f t="shared" ca="1" si="2023"/>
        <v>-1.4645736994584624</v>
      </c>
    </row>
    <row r="24189" spans="1:6">
      <c r="A24189" s="1">
        <f t="shared" si="2026"/>
        <v>61807</v>
      </c>
      <c r="B24189" s="5">
        <f t="shared" ca="1" si="2021"/>
        <v>4.6704909354293278</v>
      </c>
      <c r="C24189" s="5">
        <f t="shared" ca="1" si="2024"/>
        <v>5.3564634887790084E-2</v>
      </c>
      <c r="D24189" s="5">
        <f t="shared" ca="1" si="2022"/>
        <v>6.0815000000000001</v>
      </c>
      <c r="E24189" s="5">
        <f t="shared" ca="1" si="2025"/>
        <v>0</v>
      </c>
      <c r="F24189" s="5">
        <f t="shared" ca="1" si="2023"/>
        <v>-1.4110090645706723</v>
      </c>
    </row>
    <row r="24190" spans="1:6">
      <c r="A24190" s="1">
        <f t="shared" si="2026"/>
        <v>61808</v>
      </c>
      <c r="B24190" s="5">
        <f t="shared" ref="B24190:B24253" ca="1" si="2027">B24189+C24190</f>
        <v>4.705295271903239</v>
      </c>
      <c r="C24190" s="5">
        <f t="shared" ca="1" si="2024"/>
        <v>3.4804336473911519E-2</v>
      </c>
      <c r="D24190" s="5">
        <f t="shared" ref="D24190:D24253" ca="1" si="2028">VLOOKUP(A24190,$A$1510:$B$4749,2,TRUE)</f>
        <v>6.0815000000000001</v>
      </c>
      <c r="E24190" s="5">
        <f t="shared" ca="1" si="2025"/>
        <v>0</v>
      </c>
      <c r="F24190" s="5">
        <f t="shared" ref="F24190:F24253" ca="1" si="2029">B24190-D24190</f>
        <v>-1.3762047280967611</v>
      </c>
    </row>
    <row r="24191" spans="1:6">
      <c r="A24191" s="1">
        <f t="shared" si="2026"/>
        <v>61809</v>
      </c>
      <c r="B24191" s="5">
        <f t="shared" ca="1" si="2027"/>
        <v>4.6990142746989445</v>
      </c>
      <c r="C24191" s="5">
        <f t="shared" ca="1" si="2024"/>
        <v>-6.2809972042943913E-3</v>
      </c>
      <c r="D24191" s="5">
        <f t="shared" ca="1" si="2028"/>
        <v>6.0815000000000001</v>
      </c>
      <c r="E24191" s="5">
        <f t="shared" ca="1" si="2025"/>
        <v>0</v>
      </c>
      <c r="F24191" s="5">
        <f t="shared" ca="1" si="2029"/>
        <v>-1.3824857253010556</v>
      </c>
    </row>
    <row r="24192" spans="1:6">
      <c r="A24192" s="1">
        <f t="shared" si="2026"/>
        <v>61810</v>
      </c>
      <c r="B24192" s="5">
        <f t="shared" ca="1" si="2027"/>
        <v>4.6886947776017927</v>
      </c>
      <c r="C24192" s="5">
        <f t="shared" ca="1" si="2024"/>
        <v>-1.03194970971522E-2</v>
      </c>
      <c r="D24192" s="5">
        <f t="shared" ca="1" si="2028"/>
        <v>6.0815000000000001</v>
      </c>
      <c r="E24192" s="5">
        <f t="shared" ca="1" si="2025"/>
        <v>0</v>
      </c>
      <c r="F24192" s="5">
        <f t="shared" ca="1" si="2029"/>
        <v>-1.3928052223982075</v>
      </c>
    </row>
    <row r="24193" spans="1:6">
      <c r="A24193" s="1">
        <f t="shared" si="2026"/>
        <v>61811</v>
      </c>
      <c r="B24193" s="5">
        <f t="shared" ca="1" si="2027"/>
        <v>4.7308505071592615</v>
      </c>
      <c r="C24193" s="5">
        <f t="shared" ca="1" si="2024"/>
        <v>4.2155729557468415E-2</v>
      </c>
      <c r="D24193" s="5">
        <f t="shared" ca="1" si="2028"/>
        <v>6.0815000000000001</v>
      </c>
      <c r="E24193" s="5">
        <f t="shared" ca="1" si="2025"/>
        <v>0</v>
      </c>
      <c r="F24193" s="5">
        <f t="shared" ca="1" si="2029"/>
        <v>-1.3506494928407387</v>
      </c>
    </row>
    <row r="24194" spans="1:6">
      <c r="A24194" s="1">
        <f t="shared" si="2026"/>
        <v>61812</v>
      </c>
      <c r="B24194" s="5">
        <f t="shared" ca="1" si="2027"/>
        <v>4.7633171812467463</v>
      </c>
      <c r="C24194" s="5">
        <f t="shared" ca="1" si="2024"/>
        <v>3.2466674087484694E-2</v>
      </c>
      <c r="D24194" s="5">
        <f t="shared" ca="1" si="2028"/>
        <v>6.0815000000000001</v>
      </c>
      <c r="E24194" s="5">
        <f t="shared" ca="1" si="2025"/>
        <v>0</v>
      </c>
      <c r="F24194" s="5">
        <f t="shared" ca="1" si="2029"/>
        <v>-1.3181828187532538</v>
      </c>
    </row>
    <row r="24195" spans="1:6">
      <c r="A24195" s="1">
        <f t="shared" si="2026"/>
        <v>61813</v>
      </c>
      <c r="B24195" s="5">
        <f t="shared" ca="1" si="2027"/>
        <v>4.7670342414208084</v>
      </c>
      <c r="C24195" s="5">
        <f t="shared" ca="1" si="2024"/>
        <v>3.7170601740624462E-3</v>
      </c>
      <c r="D24195" s="5">
        <f t="shared" ca="1" si="2028"/>
        <v>6.0815000000000001</v>
      </c>
      <c r="E24195" s="5">
        <f t="shared" ca="1" si="2025"/>
        <v>0</v>
      </c>
      <c r="F24195" s="5">
        <f t="shared" ca="1" si="2029"/>
        <v>-1.3144657585791917</v>
      </c>
    </row>
    <row r="24196" spans="1:6">
      <c r="A24196" s="1">
        <f t="shared" si="2026"/>
        <v>61814</v>
      </c>
      <c r="B24196" s="5">
        <f t="shared" ca="1" si="2027"/>
        <v>4.8547066491996871</v>
      </c>
      <c r="C24196" s="5">
        <f t="shared" ca="1" si="2024"/>
        <v>8.7672407778878747E-2</v>
      </c>
      <c r="D24196" s="5">
        <f t="shared" ca="1" si="2028"/>
        <v>6.0815000000000001</v>
      </c>
      <c r="E24196" s="5">
        <f t="shared" ca="1" si="2025"/>
        <v>0</v>
      </c>
      <c r="F24196" s="5">
        <f t="shared" ca="1" si="2029"/>
        <v>-1.226793350800313</v>
      </c>
    </row>
    <row r="24197" spans="1:6">
      <c r="A24197" s="1">
        <f t="shared" si="2026"/>
        <v>61815</v>
      </c>
      <c r="B24197" s="5">
        <f t="shared" ca="1" si="2027"/>
        <v>4.8653969355730613</v>
      </c>
      <c r="C24197" s="5">
        <f t="shared" ca="1" si="2024"/>
        <v>1.0690286373373874E-2</v>
      </c>
      <c r="D24197" s="5">
        <f t="shared" ca="1" si="2028"/>
        <v>6.0815000000000001</v>
      </c>
      <c r="E24197" s="5">
        <f t="shared" ca="1" si="2025"/>
        <v>0</v>
      </c>
      <c r="F24197" s="5">
        <f t="shared" ca="1" si="2029"/>
        <v>-1.2161030644269388</v>
      </c>
    </row>
    <row r="24198" spans="1:6">
      <c r="A24198" s="1">
        <f t="shared" si="2026"/>
        <v>61816</v>
      </c>
      <c r="B24198" s="5">
        <f t="shared" ca="1" si="2027"/>
        <v>4.8919417091866242</v>
      </c>
      <c r="C24198" s="5">
        <f t="shared" ca="1" si="2024"/>
        <v>2.6544773613562833E-2</v>
      </c>
      <c r="D24198" s="5">
        <f t="shared" ca="1" si="2028"/>
        <v>6.0815000000000001</v>
      </c>
      <c r="E24198" s="5">
        <f t="shared" ca="1" si="2025"/>
        <v>0</v>
      </c>
      <c r="F24198" s="5">
        <f t="shared" ca="1" si="2029"/>
        <v>-1.1895582908133759</v>
      </c>
    </row>
    <row r="24199" spans="1:6">
      <c r="A24199" s="1">
        <f t="shared" si="2026"/>
        <v>61817</v>
      </c>
      <c r="B24199" s="5">
        <f t="shared" ca="1" si="2027"/>
        <v>4.8734024814225441</v>
      </c>
      <c r="C24199" s="5">
        <f t="shared" ca="1" si="2024"/>
        <v>-1.8539227764079989E-2</v>
      </c>
      <c r="D24199" s="5">
        <f t="shared" ca="1" si="2028"/>
        <v>6.0815000000000001</v>
      </c>
      <c r="E24199" s="5">
        <f t="shared" ca="1" si="2025"/>
        <v>0</v>
      </c>
      <c r="F24199" s="5">
        <f t="shared" ca="1" si="2029"/>
        <v>-1.2080975185774561</v>
      </c>
    </row>
    <row r="24200" spans="1:6">
      <c r="A24200" s="1">
        <f t="shared" si="2026"/>
        <v>61818</v>
      </c>
      <c r="B24200" s="5">
        <f t="shared" ca="1" si="2027"/>
        <v>4.8502964820121957</v>
      </c>
      <c r="C24200" s="5">
        <f t="shared" ca="1" si="2024"/>
        <v>-2.3105999410348528E-2</v>
      </c>
      <c r="D24200" s="5">
        <f t="shared" ca="1" si="2028"/>
        <v>6.0815000000000001</v>
      </c>
      <c r="E24200" s="5">
        <f t="shared" ca="1" si="2025"/>
        <v>0</v>
      </c>
      <c r="F24200" s="5">
        <f t="shared" ca="1" si="2029"/>
        <v>-1.2312035179878045</v>
      </c>
    </row>
    <row r="24201" spans="1:6">
      <c r="A24201" s="1">
        <f t="shared" si="2026"/>
        <v>61819</v>
      </c>
      <c r="B24201" s="5">
        <f t="shared" ca="1" si="2027"/>
        <v>4.9011445361128372</v>
      </c>
      <c r="C24201" s="5">
        <f t="shared" ca="1" si="2024"/>
        <v>5.0848054100641228E-2</v>
      </c>
      <c r="D24201" s="5">
        <f t="shared" ca="1" si="2028"/>
        <v>6.0815000000000001</v>
      </c>
      <c r="E24201" s="5">
        <f t="shared" ca="1" si="2025"/>
        <v>0</v>
      </c>
      <c r="F24201" s="5">
        <f t="shared" ca="1" si="2029"/>
        <v>-1.1803554638871629</v>
      </c>
    </row>
    <row r="24202" spans="1:6">
      <c r="A24202" s="1">
        <f t="shared" si="2026"/>
        <v>61820</v>
      </c>
      <c r="B24202" s="5">
        <f t="shared" ca="1" si="2027"/>
        <v>4.9112384141476175</v>
      </c>
      <c r="C24202" s="5">
        <f t="shared" ca="1" si="2024"/>
        <v>1.0093878034780774E-2</v>
      </c>
      <c r="D24202" s="5">
        <f t="shared" ca="1" si="2028"/>
        <v>6.0815000000000001</v>
      </c>
      <c r="E24202" s="5">
        <f t="shared" ca="1" si="2025"/>
        <v>0</v>
      </c>
      <c r="F24202" s="5">
        <f t="shared" ca="1" si="2029"/>
        <v>-1.1702615858523826</v>
      </c>
    </row>
    <row r="24203" spans="1:6">
      <c r="A24203" s="1">
        <f t="shared" si="2026"/>
        <v>61821</v>
      </c>
      <c r="B24203" s="5">
        <f t="shared" ca="1" si="2027"/>
        <v>4.9184488946028289</v>
      </c>
      <c r="C24203" s="5">
        <f t="shared" ca="1" si="2024"/>
        <v>7.2104804552109514E-3</v>
      </c>
      <c r="D24203" s="5">
        <f t="shared" ca="1" si="2028"/>
        <v>6.0815000000000001</v>
      </c>
      <c r="E24203" s="5">
        <f t="shared" ca="1" si="2025"/>
        <v>0</v>
      </c>
      <c r="F24203" s="5">
        <f t="shared" ca="1" si="2029"/>
        <v>-1.1630511053971713</v>
      </c>
    </row>
    <row r="24204" spans="1:6">
      <c r="A24204" s="1">
        <f t="shared" si="2026"/>
        <v>61822</v>
      </c>
      <c r="B24204" s="5">
        <f t="shared" ca="1" si="2027"/>
        <v>4.8596029354031529</v>
      </c>
      <c r="C24204" s="5">
        <f t="shared" ca="1" si="2024"/>
        <v>-5.8845959199676071E-2</v>
      </c>
      <c r="D24204" s="5">
        <f t="shared" ca="1" si="2028"/>
        <v>6.0815000000000001</v>
      </c>
      <c r="E24204" s="5">
        <f t="shared" ca="1" si="2025"/>
        <v>0</v>
      </c>
      <c r="F24204" s="5">
        <f t="shared" ca="1" si="2029"/>
        <v>-1.2218970645968472</v>
      </c>
    </row>
    <row r="24205" spans="1:6">
      <c r="A24205" s="1">
        <f t="shared" si="2026"/>
        <v>61823</v>
      </c>
      <c r="B24205" s="5">
        <f t="shared" ca="1" si="2027"/>
        <v>4.8592617583940569</v>
      </c>
      <c r="C24205" s="5">
        <f t="shared" ca="1" si="2024"/>
        <v>-3.4117700909631053E-4</v>
      </c>
      <c r="D24205" s="5">
        <f t="shared" ca="1" si="2028"/>
        <v>6.0815000000000001</v>
      </c>
      <c r="E24205" s="5">
        <f t="shared" ca="1" si="2025"/>
        <v>0</v>
      </c>
      <c r="F24205" s="5">
        <f t="shared" ca="1" si="2029"/>
        <v>-1.2222382416059432</v>
      </c>
    </row>
    <row r="24206" spans="1:6">
      <c r="A24206" s="1">
        <f t="shared" si="2026"/>
        <v>61824</v>
      </c>
      <c r="B24206" s="5">
        <f t="shared" ca="1" si="2027"/>
        <v>4.8807042642125271</v>
      </c>
      <c r="C24206" s="5">
        <f t="shared" ca="1" si="2024"/>
        <v>2.1442505818470028E-2</v>
      </c>
      <c r="D24206" s="5">
        <f t="shared" ca="1" si="2028"/>
        <v>6.0815000000000001</v>
      </c>
      <c r="E24206" s="5">
        <f t="shared" ca="1" si="2025"/>
        <v>0</v>
      </c>
      <c r="F24206" s="5">
        <f t="shared" ca="1" si="2029"/>
        <v>-1.200795735787473</v>
      </c>
    </row>
    <row r="24207" spans="1:6">
      <c r="A24207" s="1">
        <f t="shared" si="2026"/>
        <v>61825</v>
      </c>
      <c r="B24207" s="5">
        <f t="shared" ca="1" si="2027"/>
        <v>4.898459889057011</v>
      </c>
      <c r="C24207" s="5">
        <f t="shared" ca="1" si="2024"/>
        <v>1.7755624844483984E-2</v>
      </c>
      <c r="D24207" s="5">
        <f t="shared" ca="1" si="2028"/>
        <v>6.0815000000000001</v>
      </c>
      <c r="E24207" s="5">
        <f t="shared" ca="1" si="2025"/>
        <v>0</v>
      </c>
      <c r="F24207" s="5">
        <f t="shared" ca="1" si="2029"/>
        <v>-1.1830401109429891</v>
      </c>
    </row>
    <row r="24208" spans="1:6">
      <c r="A24208" s="1">
        <f t="shared" si="2026"/>
        <v>61826</v>
      </c>
      <c r="B24208" s="5">
        <f t="shared" ca="1" si="2027"/>
        <v>4.8599450775219308</v>
      </c>
      <c r="C24208" s="5">
        <f t="shared" ca="1" si="2024"/>
        <v>-3.8514811535080393E-2</v>
      </c>
      <c r="D24208" s="5">
        <f t="shared" ca="1" si="2028"/>
        <v>6.0815000000000001</v>
      </c>
      <c r="E24208" s="5">
        <f t="shared" ca="1" si="2025"/>
        <v>0</v>
      </c>
      <c r="F24208" s="5">
        <f t="shared" ca="1" si="2029"/>
        <v>-1.2215549224780693</v>
      </c>
    </row>
    <row r="24209" spans="1:6">
      <c r="A24209" s="1">
        <f t="shared" si="2026"/>
        <v>61827</v>
      </c>
      <c r="B24209" s="5">
        <f t="shared" ca="1" si="2027"/>
        <v>4.8364684539524792</v>
      </c>
      <c r="C24209" s="5">
        <f t="shared" ref="C24209:C24272" ca="1" si="2030">(kappa*(gamma/100-B24208/100)/365+sigma*SQRT(B24208/100)*NORMSINV(RAND())*SQRT(1/365))*100</f>
        <v>-2.3476623569451731E-2</v>
      </c>
      <c r="D24209" s="5">
        <f t="shared" ca="1" si="2028"/>
        <v>6.0815000000000001</v>
      </c>
      <c r="E24209" s="5">
        <f t="shared" ref="E24209:E24272" ca="1" si="2031">D24209-D24208</f>
        <v>0</v>
      </c>
      <c r="F24209" s="5">
        <f t="shared" ca="1" si="2029"/>
        <v>-1.245031546047521</v>
      </c>
    </row>
    <row r="24210" spans="1:6">
      <c r="A24210" s="1">
        <f t="shared" ref="A24210:A24273" si="2032">A24209+1</f>
        <v>61828</v>
      </c>
      <c r="B24210" s="5">
        <f t="shared" ca="1" si="2027"/>
        <v>4.8643414217973131</v>
      </c>
      <c r="C24210" s="5">
        <f t="shared" ca="1" si="2030"/>
        <v>2.7872967844833851E-2</v>
      </c>
      <c r="D24210" s="5">
        <f t="shared" ca="1" si="2028"/>
        <v>6.0815000000000001</v>
      </c>
      <c r="E24210" s="5">
        <f t="shared" ca="1" si="2031"/>
        <v>0</v>
      </c>
      <c r="F24210" s="5">
        <f t="shared" ca="1" si="2029"/>
        <v>-1.217158578202687</v>
      </c>
    </row>
    <row r="24211" spans="1:6">
      <c r="A24211" s="1">
        <f t="shared" si="2032"/>
        <v>61829</v>
      </c>
      <c r="B24211" s="5">
        <f t="shared" ca="1" si="2027"/>
        <v>4.8241846113890317</v>
      </c>
      <c r="C24211" s="5">
        <f t="shared" ca="1" si="2030"/>
        <v>-4.0156810408281174E-2</v>
      </c>
      <c r="D24211" s="5">
        <f t="shared" ca="1" si="2028"/>
        <v>6.0815000000000001</v>
      </c>
      <c r="E24211" s="5">
        <f t="shared" ca="1" si="2031"/>
        <v>0</v>
      </c>
      <c r="F24211" s="5">
        <f t="shared" ca="1" si="2029"/>
        <v>-1.2573153886109685</v>
      </c>
    </row>
    <row r="24212" spans="1:6">
      <c r="A24212" s="1">
        <f t="shared" si="2032"/>
        <v>61830</v>
      </c>
      <c r="B24212" s="5">
        <f t="shared" ca="1" si="2027"/>
        <v>4.8231192044105873</v>
      </c>
      <c r="C24212" s="5">
        <f t="shared" ca="1" si="2030"/>
        <v>-1.0654069784441385E-3</v>
      </c>
      <c r="D24212" s="5">
        <f t="shared" ca="1" si="2028"/>
        <v>6.0815000000000001</v>
      </c>
      <c r="E24212" s="5">
        <f t="shared" ca="1" si="2031"/>
        <v>0</v>
      </c>
      <c r="F24212" s="5">
        <f t="shared" ca="1" si="2029"/>
        <v>-1.2583807955894128</v>
      </c>
    </row>
    <row r="24213" spans="1:6">
      <c r="A24213" s="1">
        <f t="shared" si="2032"/>
        <v>61831</v>
      </c>
      <c r="B24213" s="5">
        <f t="shared" ca="1" si="2027"/>
        <v>4.7725334077817134</v>
      </c>
      <c r="C24213" s="5">
        <f t="shared" ca="1" si="2030"/>
        <v>-5.0585796628873442E-2</v>
      </c>
      <c r="D24213" s="5">
        <f t="shared" ca="1" si="2028"/>
        <v>6.0815000000000001</v>
      </c>
      <c r="E24213" s="5">
        <f t="shared" ca="1" si="2031"/>
        <v>0</v>
      </c>
      <c r="F24213" s="5">
        <f t="shared" ca="1" si="2029"/>
        <v>-1.3089665922182867</v>
      </c>
    </row>
    <row r="24214" spans="1:6">
      <c r="A24214" s="1">
        <f t="shared" si="2032"/>
        <v>61832</v>
      </c>
      <c r="B24214" s="5">
        <f t="shared" ca="1" si="2027"/>
        <v>4.7345850370609952</v>
      </c>
      <c r="C24214" s="5">
        <f t="shared" ca="1" si="2030"/>
        <v>-3.7948370720718577E-2</v>
      </c>
      <c r="D24214" s="5">
        <f t="shared" ca="1" si="2028"/>
        <v>6.0815000000000001</v>
      </c>
      <c r="E24214" s="5">
        <f t="shared" ca="1" si="2031"/>
        <v>0</v>
      </c>
      <c r="F24214" s="5">
        <f t="shared" ca="1" si="2029"/>
        <v>-1.3469149629390049</v>
      </c>
    </row>
    <row r="24215" spans="1:6">
      <c r="A24215" s="1">
        <f t="shared" si="2032"/>
        <v>61833</v>
      </c>
      <c r="B24215" s="5">
        <f t="shared" ca="1" si="2027"/>
        <v>4.7675493501509063</v>
      </c>
      <c r="C24215" s="5">
        <f t="shared" ca="1" si="2030"/>
        <v>3.2964313089911511E-2</v>
      </c>
      <c r="D24215" s="5">
        <f t="shared" ca="1" si="2028"/>
        <v>6.0815000000000001</v>
      </c>
      <c r="E24215" s="5">
        <f t="shared" ca="1" si="2031"/>
        <v>0</v>
      </c>
      <c r="F24215" s="5">
        <f t="shared" ca="1" si="2029"/>
        <v>-1.3139506498490938</v>
      </c>
    </row>
    <row r="24216" spans="1:6">
      <c r="A24216" s="1">
        <f t="shared" si="2032"/>
        <v>61834</v>
      </c>
      <c r="B24216" s="5">
        <f t="shared" ca="1" si="2027"/>
        <v>4.6831914598562845</v>
      </c>
      <c r="C24216" s="5">
        <f t="shared" ca="1" si="2030"/>
        <v>-8.4357890294621818E-2</v>
      </c>
      <c r="D24216" s="5">
        <f t="shared" ca="1" si="2028"/>
        <v>6.0815000000000001</v>
      </c>
      <c r="E24216" s="5">
        <f t="shared" ca="1" si="2031"/>
        <v>0</v>
      </c>
      <c r="F24216" s="5">
        <f t="shared" ca="1" si="2029"/>
        <v>-1.3983085401437156</v>
      </c>
    </row>
    <row r="24217" spans="1:6">
      <c r="A24217" s="1">
        <f t="shared" si="2032"/>
        <v>61835</v>
      </c>
      <c r="B24217" s="5">
        <f t="shared" ca="1" si="2027"/>
        <v>4.677205162659825</v>
      </c>
      <c r="C24217" s="5">
        <f t="shared" ca="1" si="2030"/>
        <v>-5.9862971964596929E-3</v>
      </c>
      <c r="D24217" s="5">
        <f t="shared" ca="1" si="2028"/>
        <v>6.0815000000000001</v>
      </c>
      <c r="E24217" s="5">
        <f t="shared" ca="1" si="2031"/>
        <v>0</v>
      </c>
      <c r="F24217" s="5">
        <f t="shared" ca="1" si="2029"/>
        <v>-1.4042948373401751</v>
      </c>
    </row>
    <row r="24218" spans="1:6">
      <c r="A24218" s="1">
        <f t="shared" si="2032"/>
        <v>61836</v>
      </c>
      <c r="B24218" s="5">
        <f t="shared" ca="1" si="2027"/>
        <v>4.6168635637292601</v>
      </c>
      <c r="C24218" s="5">
        <f t="shared" ca="1" si="2030"/>
        <v>-6.0341598930564545E-2</v>
      </c>
      <c r="D24218" s="5">
        <f t="shared" ca="1" si="2028"/>
        <v>6.0815000000000001</v>
      </c>
      <c r="E24218" s="5">
        <f t="shared" ca="1" si="2031"/>
        <v>0</v>
      </c>
      <c r="F24218" s="5">
        <f t="shared" ca="1" si="2029"/>
        <v>-1.46463643627074</v>
      </c>
    </row>
    <row r="24219" spans="1:6">
      <c r="A24219" s="1">
        <f t="shared" si="2032"/>
        <v>61837</v>
      </c>
      <c r="B24219" s="5">
        <f t="shared" ca="1" si="2027"/>
        <v>4.5697770208622384</v>
      </c>
      <c r="C24219" s="5">
        <f t="shared" ca="1" si="2030"/>
        <v>-4.7086542867021866E-2</v>
      </c>
      <c r="D24219" s="5">
        <f t="shared" ca="1" si="2028"/>
        <v>6.0815000000000001</v>
      </c>
      <c r="E24219" s="5">
        <f t="shared" ca="1" si="2031"/>
        <v>0</v>
      </c>
      <c r="F24219" s="5">
        <f t="shared" ca="1" si="2029"/>
        <v>-1.5117229791377618</v>
      </c>
    </row>
    <row r="24220" spans="1:6">
      <c r="A24220" s="1">
        <f t="shared" si="2032"/>
        <v>61838</v>
      </c>
      <c r="B24220" s="5">
        <f t="shared" ca="1" si="2027"/>
        <v>4.571414455027516</v>
      </c>
      <c r="C24220" s="5">
        <f t="shared" ca="1" si="2030"/>
        <v>1.6374341652780171E-3</v>
      </c>
      <c r="D24220" s="5">
        <f t="shared" ca="1" si="2028"/>
        <v>6.0815000000000001</v>
      </c>
      <c r="E24220" s="5">
        <f t="shared" ca="1" si="2031"/>
        <v>0</v>
      </c>
      <c r="F24220" s="5">
        <f t="shared" ca="1" si="2029"/>
        <v>-1.5100855449724842</v>
      </c>
    </row>
    <row r="24221" spans="1:6">
      <c r="A24221" s="1">
        <f t="shared" si="2032"/>
        <v>61839</v>
      </c>
      <c r="B24221" s="5">
        <f t="shared" ca="1" si="2027"/>
        <v>4.563140541056117</v>
      </c>
      <c r="C24221" s="5">
        <f t="shared" ca="1" si="2030"/>
        <v>-8.2739139713993212E-3</v>
      </c>
      <c r="D24221" s="5">
        <f t="shared" ca="1" si="2028"/>
        <v>6.0815000000000001</v>
      </c>
      <c r="E24221" s="5">
        <f t="shared" ca="1" si="2031"/>
        <v>0</v>
      </c>
      <c r="F24221" s="5">
        <f t="shared" ca="1" si="2029"/>
        <v>-1.5183594589438831</v>
      </c>
    </row>
    <row r="24222" spans="1:6">
      <c r="A24222" s="1">
        <f t="shared" si="2032"/>
        <v>61840</v>
      </c>
      <c r="B24222" s="5">
        <f t="shared" ca="1" si="2027"/>
        <v>4.561065264974979</v>
      </c>
      <c r="C24222" s="5">
        <f t="shared" ca="1" si="2030"/>
        <v>-2.0752760811382975E-3</v>
      </c>
      <c r="D24222" s="5">
        <f t="shared" ca="1" si="2028"/>
        <v>6.0815000000000001</v>
      </c>
      <c r="E24222" s="5">
        <f t="shared" ca="1" si="2031"/>
        <v>0</v>
      </c>
      <c r="F24222" s="5">
        <f t="shared" ca="1" si="2029"/>
        <v>-1.5204347350250211</v>
      </c>
    </row>
    <row r="24223" spans="1:6">
      <c r="A24223" s="1">
        <f t="shared" si="2032"/>
        <v>61841</v>
      </c>
      <c r="B24223" s="5">
        <f t="shared" ca="1" si="2027"/>
        <v>4.5557315320095535</v>
      </c>
      <c r="C24223" s="5">
        <f t="shared" ca="1" si="2030"/>
        <v>-5.3337329654251234E-3</v>
      </c>
      <c r="D24223" s="5">
        <f t="shared" ca="1" si="2028"/>
        <v>6.0815000000000001</v>
      </c>
      <c r="E24223" s="5">
        <f t="shared" ca="1" si="2031"/>
        <v>0</v>
      </c>
      <c r="F24223" s="5">
        <f t="shared" ca="1" si="2029"/>
        <v>-1.5257684679904466</v>
      </c>
    </row>
    <row r="24224" spans="1:6">
      <c r="A24224" s="1">
        <f t="shared" si="2032"/>
        <v>61842</v>
      </c>
      <c r="B24224" s="5">
        <f t="shared" ca="1" si="2027"/>
        <v>4.5208404219062475</v>
      </c>
      <c r="C24224" s="5">
        <f t="shared" ca="1" si="2030"/>
        <v>-3.4891110103306006E-2</v>
      </c>
      <c r="D24224" s="5">
        <f t="shared" ca="1" si="2028"/>
        <v>6.0815000000000001</v>
      </c>
      <c r="E24224" s="5">
        <f t="shared" ca="1" si="2031"/>
        <v>0</v>
      </c>
      <c r="F24224" s="5">
        <f t="shared" ca="1" si="2029"/>
        <v>-1.5606595780937527</v>
      </c>
    </row>
    <row r="24225" spans="1:6">
      <c r="A24225" s="1">
        <f t="shared" si="2032"/>
        <v>61843</v>
      </c>
      <c r="B24225" s="5">
        <f t="shared" ca="1" si="2027"/>
        <v>4.474096219583207</v>
      </c>
      <c r="C24225" s="5">
        <f t="shared" ca="1" si="2030"/>
        <v>-4.6744202323040281E-2</v>
      </c>
      <c r="D24225" s="5">
        <f t="shared" ca="1" si="2028"/>
        <v>6.0815000000000001</v>
      </c>
      <c r="E24225" s="5">
        <f t="shared" ca="1" si="2031"/>
        <v>0</v>
      </c>
      <c r="F24225" s="5">
        <f t="shared" ca="1" si="2029"/>
        <v>-1.6074037804167931</v>
      </c>
    </row>
    <row r="24226" spans="1:6">
      <c r="A24226" s="1">
        <f t="shared" si="2032"/>
        <v>61844</v>
      </c>
      <c r="B24226" s="5">
        <f t="shared" ca="1" si="2027"/>
        <v>4.5415056895098447</v>
      </c>
      <c r="C24226" s="5">
        <f t="shared" ca="1" si="2030"/>
        <v>6.7409469926637933E-2</v>
      </c>
      <c r="D24226" s="5">
        <f t="shared" ca="1" si="2028"/>
        <v>6.0815000000000001</v>
      </c>
      <c r="E24226" s="5">
        <f t="shared" ca="1" si="2031"/>
        <v>0</v>
      </c>
      <c r="F24226" s="5">
        <f t="shared" ca="1" si="2029"/>
        <v>-1.5399943104901554</v>
      </c>
    </row>
    <row r="24227" spans="1:6">
      <c r="A24227" s="1">
        <f t="shared" si="2032"/>
        <v>61845</v>
      </c>
      <c r="B24227" s="5">
        <f t="shared" ca="1" si="2027"/>
        <v>4.5087605527051187</v>
      </c>
      <c r="C24227" s="5">
        <f t="shared" ca="1" si="2030"/>
        <v>-3.274513680472619E-2</v>
      </c>
      <c r="D24227" s="5">
        <f t="shared" ca="1" si="2028"/>
        <v>6.0815000000000001</v>
      </c>
      <c r="E24227" s="5">
        <f t="shared" ca="1" si="2031"/>
        <v>0</v>
      </c>
      <c r="F24227" s="5">
        <f t="shared" ca="1" si="2029"/>
        <v>-1.5727394472948815</v>
      </c>
    </row>
    <row r="24228" spans="1:6">
      <c r="A24228" s="1">
        <f t="shared" si="2032"/>
        <v>61846</v>
      </c>
      <c r="B24228" s="5">
        <f t="shared" ca="1" si="2027"/>
        <v>4.5443396529744584</v>
      </c>
      <c r="C24228" s="5">
        <f t="shared" ca="1" si="2030"/>
        <v>3.5579100269339449E-2</v>
      </c>
      <c r="D24228" s="5">
        <f t="shared" ca="1" si="2028"/>
        <v>6.0815000000000001</v>
      </c>
      <c r="E24228" s="5">
        <f t="shared" ca="1" si="2031"/>
        <v>0</v>
      </c>
      <c r="F24228" s="5">
        <f t="shared" ca="1" si="2029"/>
        <v>-1.5371603470255417</v>
      </c>
    </row>
    <row r="24229" spans="1:6">
      <c r="A24229" s="1">
        <f t="shared" si="2032"/>
        <v>61847</v>
      </c>
      <c r="B24229" s="5">
        <f t="shared" ca="1" si="2027"/>
        <v>4.5771790491415976</v>
      </c>
      <c r="C24229" s="5">
        <f t="shared" ca="1" si="2030"/>
        <v>3.2839396167139427E-2</v>
      </c>
      <c r="D24229" s="5">
        <f t="shared" ca="1" si="2028"/>
        <v>6.0815000000000001</v>
      </c>
      <c r="E24229" s="5">
        <f t="shared" ca="1" si="2031"/>
        <v>0</v>
      </c>
      <c r="F24229" s="5">
        <f t="shared" ca="1" si="2029"/>
        <v>-1.5043209508584026</v>
      </c>
    </row>
    <row r="24230" spans="1:6">
      <c r="A24230" s="1">
        <f t="shared" si="2032"/>
        <v>61848</v>
      </c>
      <c r="B24230" s="5">
        <f t="shared" ca="1" si="2027"/>
        <v>4.6055650571949966</v>
      </c>
      <c r="C24230" s="5">
        <f t="shared" ca="1" si="2030"/>
        <v>2.8386008053399421E-2</v>
      </c>
      <c r="D24230" s="5">
        <f t="shared" ca="1" si="2028"/>
        <v>6.0815000000000001</v>
      </c>
      <c r="E24230" s="5">
        <f t="shared" ca="1" si="2031"/>
        <v>0</v>
      </c>
      <c r="F24230" s="5">
        <f t="shared" ca="1" si="2029"/>
        <v>-1.4759349428050035</v>
      </c>
    </row>
    <row r="24231" spans="1:6">
      <c r="A24231" s="1">
        <f t="shared" si="2032"/>
        <v>61849</v>
      </c>
      <c r="B24231" s="5">
        <f t="shared" ca="1" si="2027"/>
        <v>4.6084445083408099</v>
      </c>
      <c r="C24231" s="5">
        <f t="shared" ca="1" si="2030"/>
        <v>2.8794511458132498E-3</v>
      </c>
      <c r="D24231" s="5">
        <f t="shared" ca="1" si="2028"/>
        <v>6.0815000000000001</v>
      </c>
      <c r="E24231" s="5">
        <f t="shared" ca="1" si="2031"/>
        <v>0</v>
      </c>
      <c r="F24231" s="5">
        <f t="shared" ca="1" si="2029"/>
        <v>-1.4730554916591903</v>
      </c>
    </row>
    <row r="24232" spans="1:6">
      <c r="A24232" s="1">
        <f t="shared" si="2032"/>
        <v>61850</v>
      </c>
      <c r="B24232" s="5">
        <f t="shared" ca="1" si="2027"/>
        <v>4.5700125138532197</v>
      </c>
      <c r="C24232" s="5">
        <f t="shared" ca="1" si="2030"/>
        <v>-3.8431994487590472E-2</v>
      </c>
      <c r="D24232" s="5">
        <f t="shared" ca="1" si="2028"/>
        <v>6.0815000000000001</v>
      </c>
      <c r="E24232" s="5">
        <f t="shared" ca="1" si="2031"/>
        <v>0</v>
      </c>
      <c r="F24232" s="5">
        <f t="shared" ca="1" si="2029"/>
        <v>-1.5114874861467804</v>
      </c>
    </row>
    <row r="24233" spans="1:6">
      <c r="A24233" s="1">
        <f t="shared" si="2032"/>
        <v>61851</v>
      </c>
      <c r="B24233" s="5">
        <f t="shared" ca="1" si="2027"/>
        <v>4.5984054874417577</v>
      </c>
      <c r="C24233" s="5">
        <f t="shared" ca="1" si="2030"/>
        <v>2.8392973588538397E-2</v>
      </c>
      <c r="D24233" s="5">
        <f t="shared" ca="1" si="2028"/>
        <v>6.0815000000000001</v>
      </c>
      <c r="E24233" s="5">
        <f t="shared" ca="1" si="2031"/>
        <v>0</v>
      </c>
      <c r="F24233" s="5">
        <f t="shared" ca="1" si="2029"/>
        <v>-1.4830945125582424</v>
      </c>
    </row>
    <row r="24234" spans="1:6">
      <c r="A24234" s="1">
        <f t="shared" si="2032"/>
        <v>61852</v>
      </c>
      <c r="B24234" s="5">
        <f t="shared" ca="1" si="2027"/>
        <v>4.6192048291665611</v>
      </c>
      <c r="C24234" s="5">
        <f t="shared" ca="1" si="2030"/>
        <v>2.0799341724803133E-2</v>
      </c>
      <c r="D24234" s="5">
        <f t="shared" ca="1" si="2028"/>
        <v>6.0815000000000001</v>
      </c>
      <c r="E24234" s="5">
        <f t="shared" ca="1" si="2031"/>
        <v>0</v>
      </c>
      <c r="F24234" s="5">
        <f t="shared" ca="1" si="2029"/>
        <v>-1.4622951708334391</v>
      </c>
    </row>
    <row r="24235" spans="1:6">
      <c r="A24235" s="1">
        <f t="shared" si="2032"/>
        <v>61853</v>
      </c>
      <c r="B24235" s="5">
        <f t="shared" ca="1" si="2027"/>
        <v>4.6433793102032439</v>
      </c>
      <c r="C24235" s="5">
        <f t="shared" ca="1" si="2030"/>
        <v>2.417448103668262E-2</v>
      </c>
      <c r="D24235" s="5">
        <f t="shared" ca="1" si="2028"/>
        <v>6.0815000000000001</v>
      </c>
      <c r="E24235" s="5">
        <f t="shared" ca="1" si="2031"/>
        <v>0</v>
      </c>
      <c r="F24235" s="5">
        <f t="shared" ca="1" si="2029"/>
        <v>-1.4381206897967562</v>
      </c>
    </row>
    <row r="24236" spans="1:6">
      <c r="A24236" s="1">
        <f t="shared" si="2032"/>
        <v>61854</v>
      </c>
      <c r="B24236" s="5">
        <f t="shared" ca="1" si="2027"/>
        <v>4.6851488452933348</v>
      </c>
      <c r="C24236" s="5">
        <f t="shared" ca="1" si="2030"/>
        <v>4.1769535090091153E-2</v>
      </c>
      <c r="D24236" s="5">
        <f t="shared" ca="1" si="2028"/>
        <v>6.0815000000000001</v>
      </c>
      <c r="E24236" s="5">
        <f t="shared" ca="1" si="2031"/>
        <v>0</v>
      </c>
      <c r="F24236" s="5">
        <f t="shared" ca="1" si="2029"/>
        <v>-1.3963511547066654</v>
      </c>
    </row>
    <row r="24237" spans="1:6">
      <c r="A24237" s="1">
        <f t="shared" si="2032"/>
        <v>61855</v>
      </c>
      <c r="B24237" s="5">
        <f t="shared" ca="1" si="2027"/>
        <v>4.6722510179923669</v>
      </c>
      <c r="C24237" s="5">
        <f t="shared" ca="1" si="2030"/>
        <v>-1.2897827300967744E-2</v>
      </c>
      <c r="D24237" s="5">
        <f t="shared" ca="1" si="2028"/>
        <v>6.0815000000000001</v>
      </c>
      <c r="E24237" s="5">
        <f t="shared" ca="1" si="2031"/>
        <v>0</v>
      </c>
      <c r="F24237" s="5">
        <f t="shared" ca="1" si="2029"/>
        <v>-1.4092489820076333</v>
      </c>
    </row>
    <row r="24238" spans="1:6">
      <c r="A24238" s="1">
        <f t="shared" si="2032"/>
        <v>61856</v>
      </c>
      <c r="B24238" s="5">
        <f t="shared" ca="1" si="2027"/>
        <v>4.6601596530737286</v>
      </c>
      <c r="C24238" s="5">
        <f t="shared" ca="1" si="2030"/>
        <v>-1.2091364918638591E-2</v>
      </c>
      <c r="D24238" s="5">
        <f t="shared" ca="1" si="2028"/>
        <v>6.0815000000000001</v>
      </c>
      <c r="E24238" s="5">
        <f t="shared" ca="1" si="2031"/>
        <v>0</v>
      </c>
      <c r="F24238" s="5">
        <f t="shared" ca="1" si="2029"/>
        <v>-1.4213403469262715</v>
      </c>
    </row>
    <row r="24239" spans="1:6">
      <c r="A24239" s="1">
        <f t="shared" si="2032"/>
        <v>61857</v>
      </c>
      <c r="B24239" s="5">
        <f t="shared" ca="1" si="2027"/>
        <v>4.7031531413958145</v>
      </c>
      <c r="C24239" s="5">
        <f t="shared" ca="1" si="2030"/>
        <v>4.2993488322086056E-2</v>
      </c>
      <c r="D24239" s="5">
        <f t="shared" ca="1" si="2028"/>
        <v>6.0815000000000001</v>
      </c>
      <c r="E24239" s="5">
        <f t="shared" ca="1" si="2031"/>
        <v>0</v>
      </c>
      <c r="F24239" s="5">
        <f t="shared" ca="1" si="2029"/>
        <v>-1.3783468586041856</v>
      </c>
    </row>
    <row r="24240" spans="1:6">
      <c r="A24240" s="1">
        <f t="shared" si="2032"/>
        <v>61858</v>
      </c>
      <c r="B24240" s="5">
        <f t="shared" ca="1" si="2027"/>
        <v>4.6887345327326511</v>
      </c>
      <c r="C24240" s="5">
        <f t="shared" ca="1" si="2030"/>
        <v>-1.4418608663163314E-2</v>
      </c>
      <c r="D24240" s="5">
        <f t="shared" ca="1" si="2028"/>
        <v>6.0815000000000001</v>
      </c>
      <c r="E24240" s="5">
        <f t="shared" ca="1" si="2031"/>
        <v>0</v>
      </c>
      <c r="F24240" s="5">
        <f t="shared" ca="1" si="2029"/>
        <v>-1.3927654672673491</v>
      </c>
    </row>
    <row r="24241" spans="1:6">
      <c r="A24241" s="1">
        <f t="shared" si="2032"/>
        <v>61859</v>
      </c>
      <c r="B24241" s="5">
        <f t="shared" ca="1" si="2027"/>
        <v>4.612540933686792</v>
      </c>
      <c r="C24241" s="5">
        <f t="shared" ca="1" si="2030"/>
        <v>-7.619359904585904E-2</v>
      </c>
      <c r="D24241" s="5">
        <f t="shared" ca="1" si="2028"/>
        <v>6.0815000000000001</v>
      </c>
      <c r="E24241" s="5">
        <f t="shared" ca="1" si="2031"/>
        <v>0</v>
      </c>
      <c r="F24241" s="5">
        <f t="shared" ca="1" si="2029"/>
        <v>-1.4689590663132082</v>
      </c>
    </row>
    <row r="24242" spans="1:6">
      <c r="A24242" s="1">
        <f t="shared" si="2032"/>
        <v>61860</v>
      </c>
      <c r="B24242" s="5">
        <f t="shared" ca="1" si="2027"/>
        <v>4.5702519152773462</v>
      </c>
      <c r="C24242" s="5">
        <f t="shared" ca="1" si="2030"/>
        <v>-4.2289018409446169E-2</v>
      </c>
      <c r="D24242" s="5">
        <f t="shared" ca="1" si="2028"/>
        <v>6.0815000000000001</v>
      </c>
      <c r="E24242" s="5">
        <f t="shared" ca="1" si="2031"/>
        <v>0</v>
      </c>
      <c r="F24242" s="5">
        <f t="shared" ca="1" si="2029"/>
        <v>-1.5112480847226539</v>
      </c>
    </row>
    <row r="24243" spans="1:6">
      <c r="A24243" s="1">
        <f t="shared" si="2032"/>
        <v>61861</v>
      </c>
      <c r="B24243" s="5">
        <f t="shared" ca="1" si="2027"/>
        <v>4.5397919045191424</v>
      </c>
      <c r="C24243" s="5">
        <f t="shared" ca="1" si="2030"/>
        <v>-3.0460010758204134E-2</v>
      </c>
      <c r="D24243" s="5">
        <f t="shared" ca="1" si="2028"/>
        <v>6.0815000000000001</v>
      </c>
      <c r="E24243" s="5">
        <f t="shared" ca="1" si="2031"/>
        <v>0</v>
      </c>
      <c r="F24243" s="5">
        <f t="shared" ca="1" si="2029"/>
        <v>-1.5417080954808577</v>
      </c>
    </row>
    <row r="24244" spans="1:6">
      <c r="A24244" s="1">
        <f t="shared" si="2032"/>
        <v>61862</v>
      </c>
      <c r="B24244" s="5">
        <f t="shared" ca="1" si="2027"/>
        <v>4.5092491057912198</v>
      </c>
      <c r="C24244" s="5">
        <f t="shared" ca="1" si="2030"/>
        <v>-3.0542798727922722E-2</v>
      </c>
      <c r="D24244" s="5">
        <f t="shared" ca="1" si="2028"/>
        <v>6.0815000000000001</v>
      </c>
      <c r="E24244" s="5">
        <f t="shared" ca="1" si="2031"/>
        <v>0</v>
      </c>
      <c r="F24244" s="5">
        <f t="shared" ca="1" si="2029"/>
        <v>-1.5722508942087803</v>
      </c>
    </row>
    <row r="24245" spans="1:6">
      <c r="A24245" s="1">
        <f t="shared" si="2032"/>
        <v>61863</v>
      </c>
      <c r="B24245" s="5">
        <f t="shared" ca="1" si="2027"/>
        <v>4.5116967862424699</v>
      </c>
      <c r="C24245" s="5">
        <f t="shared" ca="1" si="2030"/>
        <v>2.447680451249832E-3</v>
      </c>
      <c r="D24245" s="5">
        <f t="shared" ca="1" si="2028"/>
        <v>6.0815000000000001</v>
      </c>
      <c r="E24245" s="5">
        <f t="shared" ca="1" si="2031"/>
        <v>0</v>
      </c>
      <c r="F24245" s="5">
        <f t="shared" ca="1" si="2029"/>
        <v>-1.5698032137575302</v>
      </c>
    </row>
    <row r="24246" spans="1:6">
      <c r="A24246" s="1">
        <f t="shared" si="2032"/>
        <v>61864</v>
      </c>
      <c r="B24246" s="5">
        <f t="shared" ca="1" si="2027"/>
        <v>4.4991793229992503</v>
      </c>
      <c r="C24246" s="5">
        <f t="shared" ca="1" si="2030"/>
        <v>-1.2517463243219654E-2</v>
      </c>
      <c r="D24246" s="5">
        <f t="shared" ca="1" si="2028"/>
        <v>6.0815000000000001</v>
      </c>
      <c r="E24246" s="5">
        <f t="shared" ca="1" si="2031"/>
        <v>0</v>
      </c>
      <c r="F24246" s="5">
        <f t="shared" ca="1" si="2029"/>
        <v>-1.5823206770007499</v>
      </c>
    </row>
    <row r="24247" spans="1:6">
      <c r="A24247" s="1">
        <f t="shared" si="2032"/>
        <v>61865</v>
      </c>
      <c r="B24247" s="5">
        <f t="shared" ca="1" si="2027"/>
        <v>4.4829762116335994</v>
      </c>
      <c r="C24247" s="5">
        <f t="shared" ca="1" si="2030"/>
        <v>-1.6203111365651227E-2</v>
      </c>
      <c r="D24247" s="5">
        <f t="shared" ca="1" si="2028"/>
        <v>6.0815000000000001</v>
      </c>
      <c r="E24247" s="5">
        <f t="shared" ca="1" si="2031"/>
        <v>0</v>
      </c>
      <c r="F24247" s="5">
        <f t="shared" ca="1" si="2029"/>
        <v>-1.5985237883664007</v>
      </c>
    </row>
    <row r="24248" spans="1:6">
      <c r="A24248" s="1">
        <f t="shared" si="2032"/>
        <v>61866</v>
      </c>
      <c r="B24248" s="5">
        <f t="shared" ca="1" si="2027"/>
        <v>4.4966601984179251</v>
      </c>
      <c r="C24248" s="5">
        <f t="shared" ca="1" si="2030"/>
        <v>1.3683986784326045E-2</v>
      </c>
      <c r="D24248" s="5">
        <f t="shared" ca="1" si="2028"/>
        <v>6.0815000000000001</v>
      </c>
      <c r="E24248" s="5">
        <f t="shared" ca="1" si="2031"/>
        <v>0</v>
      </c>
      <c r="F24248" s="5">
        <f t="shared" ca="1" si="2029"/>
        <v>-1.584839801582075</v>
      </c>
    </row>
    <row r="24249" spans="1:6">
      <c r="A24249" s="1">
        <f t="shared" si="2032"/>
        <v>61867</v>
      </c>
      <c r="B24249" s="5">
        <f t="shared" ca="1" si="2027"/>
        <v>4.5334667662874191</v>
      </c>
      <c r="C24249" s="5">
        <f t="shared" ca="1" si="2030"/>
        <v>3.6806567869493892E-2</v>
      </c>
      <c r="D24249" s="5">
        <f t="shared" ca="1" si="2028"/>
        <v>6.0815000000000001</v>
      </c>
      <c r="E24249" s="5">
        <f t="shared" ca="1" si="2031"/>
        <v>0</v>
      </c>
      <c r="F24249" s="5">
        <f t="shared" ca="1" si="2029"/>
        <v>-1.5480332337125811</v>
      </c>
    </row>
    <row r="24250" spans="1:6">
      <c r="A24250" s="1">
        <f t="shared" si="2032"/>
        <v>61868</v>
      </c>
      <c r="B24250" s="5">
        <f t="shared" ca="1" si="2027"/>
        <v>4.5123502612984723</v>
      </c>
      <c r="C24250" s="5">
        <f t="shared" ca="1" si="2030"/>
        <v>-2.1116504988946839E-2</v>
      </c>
      <c r="D24250" s="5">
        <f t="shared" ca="1" si="2028"/>
        <v>6.0815000000000001</v>
      </c>
      <c r="E24250" s="5">
        <f t="shared" ca="1" si="2031"/>
        <v>0</v>
      </c>
      <c r="F24250" s="5">
        <f t="shared" ca="1" si="2029"/>
        <v>-1.5691497387015279</v>
      </c>
    </row>
    <row r="24251" spans="1:6">
      <c r="A24251" s="1">
        <f t="shared" si="2032"/>
        <v>61869</v>
      </c>
      <c r="B24251" s="5">
        <f t="shared" ca="1" si="2027"/>
        <v>4.6039025236446296</v>
      </c>
      <c r="C24251" s="5">
        <f t="shared" ca="1" si="2030"/>
        <v>9.1552262346156876E-2</v>
      </c>
      <c r="D24251" s="5">
        <f t="shared" ca="1" si="2028"/>
        <v>6.0815000000000001</v>
      </c>
      <c r="E24251" s="5">
        <f t="shared" ca="1" si="2031"/>
        <v>0</v>
      </c>
      <c r="F24251" s="5">
        <f t="shared" ca="1" si="2029"/>
        <v>-1.4775974763553705</v>
      </c>
    </row>
    <row r="24252" spans="1:6">
      <c r="A24252" s="1">
        <f t="shared" si="2032"/>
        <v>61870</v>
      </c>
      <c r="B24252" s="5">
        <f t="shared" ca="1" si="2027"/>
        <v>4.5946472936788396</v>
      </c>
      <c r="C24252" s="5">
        <f t="shared" ca="1" si="2030"/>
        <v>-9.2552299657897765E-3</v>
      </c>
      <c r="D24252" s="5">
        <f t="shared" ca="1" si="2028"/>
        <v>6.0815000000000001</v>
      </c>
      <c r="E24252" s="5">
        <f t="shared" ca="1" si="2031"/>
        <v>0</v>
      </c>
      <c r="F24252" s="5">
        <f t="shared" ca="1" si="2029"/>
        <v>-1.4868527063211605</v>
      </c>
    </row>
    <row r="24253" spans="1:6">
      <c r="A24253" s="1">
        <f t="shared" si="2032"/>
        <v>61871</v>
      </c>
      <c r="B24253" s="5">
        <f t="shared" ca="1" si="2027"/>
        <v>4.5478727009878002</v>
      </c>
      <c r="C24253" s="5">
        <f t="shared" ca="1" si="2030"/>
        <v>-4.6774592691039299E-2</v>
      </c>
      <c r="D24253" s="5">
        <f t="shared" ca="1" si="2028"/>
        <v>6.0815000000000001</v>
      </c>
      <c r="E24253" s="5">
        <f t="shared" ca="1" si="2031"/>
        <v>0</v>
      </c>
      <c r="F24253" s="5">
        <f t="shared" ca="1" si="2029"/>
        <v>-1.5336272990122</v>
      </c>
    </row>
    <row r="24254" spans="1:6">
      <c r="A24254" s="1">
        <f t="shared" si="2032"/>
        <v>61872</v>
      </c>
      <c r="B24254" s="5">
        <f t="shared" ref="B24254:B24317" ca="1" si="2033">B24253+C24254</f>
        <v>4.5881100741161376</v>
      </c>
      <c r="C24254" s="5">
        <f t="shared" ca="1" si="2030"/>
        <v>4.0237373128337431E-2</v>
      </c>
      <c r="D24254" s="5">
        <f t="shared" ref="D24254:D24317" ca="1" si="2034">VLOOKUP(A24254,$A$1510:$B$4749,2,TRUE)</f>
        <v>6.0815000000000001</v>
      </c>
      <c r="E24254" s="5">
        <f t="shared" ca="1" si="2031"/>
        <v>0</v>
      </c>
      <c r="F24254" s="5">
        <f t="shared" ref="F24254:F24317" ca="1" si="2035">B24254-D24254</f>
        <v>-1.4933899258838625</v>
      </c>
    </row>
    <row r="24255" spans="1:6">
      <c r="A24255" s="1">
        <f t="shared" si="2032"/>
        <v>61873</v>
      </c>
      <c r="B24255" s="5">
        <f t="shared" ca="1" si="2033"/>
        <v>4.5420697966829753</v>
      </c>
      <c r="C24255" s="5">
        <f t="shared" ca="1" si="2030"/>
        <v>-4.6040277433162635E-2</v>
      </c>
      <c r="D24255" s="5">
        <f t="shared" ca="1" si="2034"/>
        <v>6.0815000000000001</v>
      </c>
      <c r="E24255" s="5">
        <f t="shared" ca="1" si="2031"/>
        <v>0</v>
      </c>
      <c r="F24255" s="5">
        <f t="shared" ca="1" si="2035"/>
        <v>-1.5394302033170248</v>
      </c>
    </row>
    <row r="24256" spans="1:6">
      <c r="A24256" s="1">
        <f t="shared" si="2032"/>
        <v>61874</v>
      </c>
      <c r="B24256" s="5">
        <f t="shared" ca="1" si="2033"/>
        <v>4.5845040932925558</v>
      </c>
      <c r="C24256" s="5">
        <f t="shared" ca="1" si="2030"/>
        <v>4.2434296609580716E-2</v>
      </c>
      <c r="D24256" s="5">
        <f t="shared" ca="1" si="2034"/>
        <v>6.0815000000000001</v>
      </c>
      <c r="E24256" s="5">
        <f t="shared" ca="1" si="2031"/>
        <v>0</v>
      </c>
      <c r="F24256" s="5">
        <f t="shared" ca="1" si="2035"/>
        <v>-1.4969959067074443</v>
      </c>
    </row>
    <row r="24257" spans="1:6">
      <c r="A24257" s="1">
        <f t="shared" si="2032"/>
        <v>61875</v>
      </c>
      <c r="B24257" s="5">
        <f t="shared" ca="1" si="2033"/>
        <v>4.6229454485593724</v>
      </c>
      <c r="C24257" s="5">
        <f t="shared" ca="1" si="2030"/>
        <v>3.8441355266816447E-2</v>
      </c>
      <c r="D24257" s="5">
        <f t="shared" ca="1" si="2034"/>
        <v>6.0815000000000001</v>
      </c>
      <c r="E24257" s="5">
        <f t="shared" ca="1" si="2031"/>
        <v>0</v>
      </c>
      <c r="F24257" s="5">
        <f t="shared" ca="1" si="2035"/>
        <v>-1.4585545514406277</v>
      </c>
    </row>
    <row r="24258" spans="1:6">
      <c r="A24258" s="1">
        <f t="shared" si="2032"/>
        <v>61876</v>
      </c>
      <c r="B24258" s="5">
        <f t="shared" ca="1" si="2033"/>
        <v>4.6627117883683855</v>
      </c>
      <c r="C24258" s="5">
        <f t="shared" ca="1" si="2030"/>
        <v>3.9766339809013042E-2</v>
      </c>
      <c r="D24258" s="5">
        <f t="shared" ca="1" si="2034"/>
        <v>6.0815000000000001</v>
      </c>
      <c r="E24258" s="5">
        <f t="shared" ca="1" si="2031"/>
        <v>0</v>
      </c>
      <c r="F24258" s="5">
        <f t="shared" ca="1" si="2035"/>
        <v>-1.4187882116316146</v>
      </c>
    </row>
    <row r="24259" spans="1:6">
      <c r="A24259" s="1">
        <f t="shared" si="2032"/>
        <v>61877</v>
      </c>
      <c r="B24259" s="5">
        <f t="shared" ca="1" si="2033"/>
        <v>4.6079481198823382</v>
      </c>
      <c r="C24259" s="5">
        <f t="shared" ca="1" si="2030"/>
        <v>-5.476366848604737E-2</v>
      </c>
      <c r="D24259" s="5">
        <f t="shared" ca="1" si="2034"/>
        <v>6.0815000000000001</v>
      </c>
      <c r="E24259" s="5">
        <f t="shared" ca="1" si="2031"/>
        <v>0</v>
      </c>
      <c r="F24259" s="5">
        <f t="shared" ca="1" si="2035"/>
        <v>-1.4735518801176619</v>
      </c>
    </row>
    <row r="24260" spans="1:6">
      <c r="A24260" s="1">
        <f t="shared" si="2032"/>
        <v>61878</v>
      </c>
      <c r="B24260" s="5">
        <f t="shared" ca="1" si="2033"/>
        <v>4.6014815194037118</v>
      </c>
      <c r="C24260" s="5">
        <f t="shared" ca="1" si="2030"/>
        <v>-6.4666004786265666E-3</v>
      </c>
      <c r="D24260" s="5">
        <f t="shared" ca="1" si="2034"/>
        <v>6.0815000000000001</v>
      </c>
      <c r="E24260" s="5">
        <f t="shared" ca="1" si="2031"/>
        <v>0</v>
      </c>
      <c r="F24260" s="5">
        <f t="shared" ca="1" si="2035"/>
        <v>-1.4800184805962884</v>
      </c>
    </row>
    <row r="24261" spans="1:6">
      <c r="A24261" s="1">
        <f t="shared" si="2032"/>
        <v>61879</v>
      </c>
      <c r="B24261" s="5">
        <f t="shared" ca="1" si="2033"/>
        <v>4.5611366359345658</v>
      </c>
      <c r="C24261" s="5">
        <f t="shared" ca="1" si="2030"/>
        <v>-4.0344883469145963E-2</v>
      </c>
      <c r="D24261" s="5">
        <f t="shared" ca="1" si="2034"/>
        <v>6.0815000000000001</v>
      </c>
      <c r="E24261" s="5">
        <f t="shared" ca="1" si="2031"/>
        <v>0</v>
      </c>
      <c r="F24261" s="5">
        <f t="shared" ca="1" si="2035"/>
        <v>-1.5203633640654344</v>
      </c>
    </row>
    <row r="24262" spans="1:6">
      <c r="A24262" s="1">
        <f t="shared" si="2032"/>
        <v>61880</v>
      </c>
      <c r="B24262" s="5">
        <f t="shared" ca="1" si="2033"/>
        <v>4.5896443624695156</v>
      </c>
      <c r="C24262" s="5">
        <f t="shared" ca="1" si="2030"/>
        <v>2.8507726534950251E-2</v>
      </c>
      <c r="D24262" s="5">
        <f t="shared" ca="1" si="2034"/>
        <v>6.0815000000000001</v>
      </c>
      <c r="E24262" s="5">
        <f t="shared" ca="1" si="2031"/>
        <v>0</v>
      </c>
      <c r="F24262" s="5">
        <f t="shared" ca="1" si="2035"/>
        <v>-1.4918556375304846</v>
      </c>
    </row>
    <row r="24263" spans="1:6">
      <c r="A24263" s="1">
        <f t="shared" si="2032"/>
        <v>61881</v>
      </c>
      <c r="B24263" s="5">
        <f t="shared" ca="1" si="2033"/>
        <v>4.5447091448217005</v>
      </c>
      <c r="C24263" s="5">
        <f t="shared" ca="1" si="2030"/>
        <v>-4.4935217647815301E-2</v>
      </c>
      <c r="D24263" s="5">
        <f t="shared" ca="1" si="2034"/>
        <v>6.0815000000000001</v>
      </c>
      <c r="E24263" s="5">
        <f t="shared" ca="1" si="2031"/>
        <v>0</v>
      </c>
      <c r="F24263" s="5">
        <f t="shared" ca="1" si="2035"/>
        <v>-1.5367908551782996</v>
      </c>
    </row>
    <row r="24264" spans="1:6">
      <c r="A24264" s="1">
        <f t="shared" si="2032"/>
        <v>61882</v>
      </c>
      <c r="B24264" s="5">
        <f t="shared" ca="1" si="2033"/>
        <v>4.5155550240931497</v>
      </c>
      <c r="C24264" s="5">
        <f t="shared" ca="1" si="2030"/>
        <v>-2.9154120728550639E-2</v>
      </c>
      <c r="D24264" s="5">
        <f t="shared" ca="1" si="2034"/>
        <v>6.0815000000000001</v>
      </c>
      <c r="E24264" s="5">
        <f t="shared" ca="1" si="2031"/>
        <v>0</v>
      </c>
      <c r="F24264" s="5">
        <f t="shared" ca="1" si="2035"/>
        <v>-1.5659449759068504</v>
      </c>
    </row>
    <row r="24265" spans="1:6">
      <c r="A24265" s="1">
        <f t="shared" si="2032"/>
        <v>61883</v>
      </c>
      <c r="B24265" s="5">
        <f t="shared" ca="1" si="2033"/>
        <v>4.5014780988047303</v>
      </c>
      <c r="C24265" s="5">
        <f t="shared" ca="1" si="2030"/>
        <v>-1.4076925288419443E-2</v>
      </c>
      <c r="D24265" s="5">
        <f t="shared" ca="1" si="2034"/>
        <v>6.0815000000000001</v>
      </c>
      <c r="E24265" s="5">
        <f t="shared" ca="1" si="2031"/>
        <v>0</v>
      </c>
      <c r="F24265" s="5">
        <f t="shared" ca="1" si="2035"/>
        <v>-1.5800219011952699</v>
      </c>
    </row>
    <row r="24266" spans="1:6">
      <c r="A24266" s="1">
        <f t="shared" si="2032"/>
        <v>61884</v>
      </c>
      <c r="B24266" s="5">
        <f t="shared" ca="1" si="2033"/>
        <v>4.4971055496549379</v>
      </c>
      <c r="C24266" s="5">
        <f t="shared" ca="1" si="2030"/>
        <v>-4.372549149792123E-3</v>
      </c>
      <c r="D24266" s="5">
        <f t="shared" ca="1" si="2034"/>
        <v>6.0815000000000001</v>
      </c>
      <c r="E24266" s="5">
        <f t="shared" ca="1" si="2031"/>
        <v>0</v>
      </c>
      <c r="F24266" s="5">
        <f t="shared" ca="1" si="2035"/>
        <v>-1.5843944503450622</v>
      </c>
    </row>
    <row r="24267" spans="1:6">
      <c r="A24267" s="1">
        <f t="shared" si="2032"/>
        <v>61885</v>
      </c>
      <c r="B24267" s="5">
        <f t="shared" ca="1" si="2033"/>
        <v>4.4478907047349159</v>
      </c>
      <c r="C24267" s="5">
        <f t="shared" ca="1" si="2030"/>
        <v>-4.9214844920022302E-2</v>
      </c>
      <c r="D24267" s="5">
        <f t="shared" ca="1" si="2034"/>
        <v>6.0815000000000001</v>
      </c>
      <c r="E24267" s="5">
        <f t="shared" ca="1" si="2031"/>
        <v>0</v>
      </c>
      <c r="F24267" s="5">
        <f t="shared" ca="1" si="2035"/>
        <v>-1.6336092952650842</v>
      </c>
    </row>
    <row r="24268" spans="1:6">
      <c r="A24268" s="1">
        <f t="shared" si="2032"/>
        <v>61886</v>
      </c>
      <c r="B24268" s="5">
        <f t="shared" ca="1" si="2033"/>
        <v>4.4201109707973032</v>
      </c>
      <c r="C24268" s="5">
        <f t="shared" ca="1" si="2030"/>
        <v>-2.7779733937612912E-2</v>
      </c>
      <c r="D24268" s="5">
        <f t="shared" ca="1" si="2034"/>
        <v>6.0815000000000001</v>
      </c>
      <c r="E24268" s="5">
        <f t="shared" ca="1" si="2031"/>
        <v>0</v>
      </c>
      <c r="F24268" s="5">
        <f t="shared" ca="1" si="2035"/>
        <v>-1.6613890292026969</v>
      </c>
    </row>
    <row r="24269" spans="1:6">
      <c r="A24269" s="1">
        <f t="shared" si="2032"/>
        <v>61887</v>
      </c>
      <c r="B24269" s="5">
        <f t="shared" ca="1" si="2033"/>
        <v>4.4097077849168871</v>
      </c>
      <c r="C24269" s="5">
        <f t="shared" ca="1" si="2030"/>
        <v>-1.040318588041627E-2</v>
      </c>
      <c r="D24269" s="5">
        <f t="shared" ca="1" si="2034"/>
        <v>6.0815000000000001</v>
      </c>
      <c r="E24269" s="5">
        <f t="shared" ca="1" si="2031"/>
        <v>0</v>
      </c>
      <c r="F24269" s="5">
        <f t="shared" ca="1" si="2035"/>
        <v>-1.671792215083113</v>
      </c>
    </row>
    <row r="24270" spans="1:6">
      <c r="A24270" s="1">
        <f t="shared" si="2032"/>
        <v>61888</v>
      </c>
      <c r="B24270" s="5">
        <f t="shared" ca="1" si="2033"/>
        <v>4.3735357519282179</v>
      </c>
      <c r="C24270" s="5">
        <f t="shared" ca="1" si="2030"/>
        <v>-3.6172032988669015E-2</v>
      </c>
      <c r="D24270" s="5">
        <f t="shared" ca="1" si="2034"/>
        <v>6.0815000000000001</v>
      </c>
      <c r="E24270" s="5">
        <f t="shared" ca="1" si="2031"/>
        <v>0</v>
      </c>
      <c r="F24270" s="5">
        <f t="shared" ca="1" si="2035"/>
        <v>-1.7079642480717823</v>
      </c>
    </row>
    <row r="24271" spans="1:6">
      <c r="A24271" s="1">
        <f t="shared" si="2032"/>
        <v>61889</v>
      </c>
      <c r="B24271" s="5">
        <f t="shared" ca="1" si="2033"/>
        <v>4.3474979341777749</v>
      </c>
      <c r="C24271" s="5">
        <f t="shared" ca="1" si="2030"/>
        <v>-2.6037817750443136E-2</v>
      </c>
      <c r="D24271" s="5">
        <f t="shared" ca="1" si="2034"/>
        <v>6.0815000000000001</v>
      </c>
      <c r="E24271" s="5">
        <f t="shared" ca="1" si="2031"/>
        <v>0</v>
      </c>
      <c r="F24271" s="5">
        <f t="shared" ca="1" si="2035"/>
        <v>-1.7340020658222253</v>
      </c>
    </row>
    <row r="24272" spans="1:6">
      <c r="A24272" s="1">
        <f t="shared" si="2032"/>
        <v>61890</v>
      </c>
      <c r="B24272" s="5">
        <f t="shared" ca="1" si="2033"/>
        <v>4.360794267000129</v>
      </c>
      <c r="C24272" s="5">
        <f t="shared" ca="1" si="2030"/>
        <v>1.3296332822354071E-2</v>
      </c>
      <c r="D24272" s="5">
        <f t="shared" ca="1" si="2034"/>
        <v>6.0815000000000001</v>
      </c>
      <c r="E24272" s="5">
        <f t="shared" ca="1" si="2031"/>
        <v>0</v>
      </c>
      <c r="F24272" s="5">
        <f t="shared" ca="1" si="2035"/>
        <v>-1.7207057329998712</v>
      </c>
    </row>
    <row r="24273" spans="1:6">
      <c r="A24273" s="1">
        <f t="shared" si="2032"/>
        <v>61891</v>
      </c>
      <c r="B24273" s="5">
        <f t="shared" ca="1" si="2033"/>
        <v>4.3583176043715772</v>
      </c>
      <c r="C24273" s="5">
        <f t="shared" ref="C24273:C24336" ca="1" si="2036">(kappa*(gamma/100-B24272/100)/365+sigma*SQRT(B24272/100)*NORMSINV(RAND())*SQRT(1/365))*100</f>
        <v>-2.4766626285515725E-3</v>
      </c>
      <c r="D24273" s="5">
        <f t="shared" ca="1" si="2034"/>
        <v>6.0815000000000001</v>
      </c>
      <c r="E24273" s="5">
        <f t="shared" ref="E24273:E24336" ca="1" si="2037">D24273-D24272</f>
        <v>0</v>
      </c>
      <c r="F24273" s="5">
        <f t="shared" ca="1" si="2035"/>
        <v>-1.7231823956284229</v>
      </c>
    </row>
    <row r="24274" spans="1:6">
      <c r="A24274" s="1">
        <f t="shared" ref="A24274:A24337" si="2038">A24273+1</f>
        <v>61892</v>
      </c>
      <c r="B24274" s="5">
        <f t="shared" ca="1" si="2033"/>
        <v>4.3178535600207084</v>
      </c>
      <c r="C24274" s="5">
        <f t="shared" ca="1" si="2036"/>
        <v>-4.0464044350868797E-2</v>
      </c>
      <c r="D24274" s="5">
        <f t="shared" ca="1" si="2034"/>
        <v>6.0815000000000001</v>
      </c>
      <c r="E24274" s="5">
        <f t="shared" ca="1" si="2037"/>
        <v>0</v>
      </c>
      <c r="F24274" s="5">
        <f t="shared" ca="1" si="2035"/>
        <v>-1.7636464399792917</v>
      </c>
    </row>
    <row r="24275" spans="1:6">
      <c r="A24275" s="1">
        <f t="shared" si="2038"/>
        <v>61893</v>
      </c>
      <c r="B24275" s="5">
        <f t="shared" ca="1" si="2033"/>
        <v>4.328664134172211</v>
      </c>
      <c r="C24275" s="5">
        <f t="shared" ca="1" si="2036"/>
        <v>1.0810574151502942E-2</v>
      </c>
      <c r="D24275" s="5">
        <f t="shared" ca="1" si="2034"/>
        <v>6.0815000000000001</v>
      </c>
      <c r="E24275" s="5">
        <f t="shared" ca="1" si="2037"/>
        <v>0</v>
      </c>
      <c r="F24275" s="5">
        <f t="shared" ca="1" si="2035"/>
        <v>-1.7528358658277892</v>
      </c>
    </row>
    <row r="24276" spans="1:6">
      <c r="A24276" s="1">
        <f t="shared" si="2038"/>
        <v>61894</v>
      </c>
      <c r="B24276" s="5">
        <f t="shared" ca="1" si="2033"/>
        <v>4.3152069538656672</v>
      </c>
      <c r="C24276" s="5">
        <f t="shared" ca="1" si="2036"/>
        <v>-1.345718030654371E-2</v>
      </c>
      <c r="D24276" s="5">
        <f t="shared" ca="1" si="2034"/>
        <v>6.0815000000000001</v>
      </c>
      <c r="E24276" s="5">
        <f t="shared" ca="1" si="2037"/>
        <v>0</v>
      </c>
      <c r="F24276" s="5">
        <f t="shared" ca="1" si="2035"/>
        <v>-1.7662930461343329</v>
      </c>
    </row>
    <row r="24277" spans="1:6">
      <c r="A24277" s="1">
        <f t="shared" si="2038"/>
        <v>61895</v>
      </c>
      <c r="B24277" s="5">
        <f t="shared" ca="1" si="2033"/>
        <v>4.3099400492208222</v>
      </c>
      <c r="C24277" s="5">
        <f t="shared" ca="1" si="2036"/>
        <v>-5.2669046448447854E-3</v>
      </c>
      <c r="D24277" s="5">
        <f t="shared" ca="1" si="2034"/>
        <v>6.0815000000000001</v>
      </c>
      <c r="E24277" s="5">
        <f t="shared" ca="1" si="2037"/>
        <v>0</v>
      </c>
      <c r="F24277" s="5">
        <f t="shared" ca="1" si="2035"/>
        <v>-1.7715599507791779</v>
      </c>
    </row>
    <row r="24278" spans="1:6">
      <c r="A24278" s="1">
        <f t="shared" si="2038"/>
        <v>61896</v>
      </c>
      <c r="B24278" s="5">
        <f t="shared" ca="1" si="2033"/>
        <v>4.3419978724064361</v>
      </c>
      <c r="C24278" s="5">
        <f t="shared" ca="1" si="2036"/>
        <v>3.2057823185613912E-2</v>
      </c>
      <c r="D24278" s="5">
        <f t="shared" ca="1" si="2034"/>
        <v>6.0815000000000001</v>
      </c>
      <c r="E24278" s="5">
        <f t="shared" ca="1" si="2037"/>
        <v>0</v>
      </c>
      <c r="F24278" s="5">
        <f t="shared" ca="1" si="2035"/>
        <v>-1.739502127593564</v>
      </c>
    </row>
    <row r="24279" spans="1:6">
      <c r="A24279" s="1">
        <f t="shared" si="2038"/>
        <v>61897</v>
      </c>
      <c r="B24279" s="5">
        <f t="shared" ca="1" si="2033"/>
        <v>4.3176476498278529</v>
      </c>
      <c r="C24279" s="5">
        <f t="shared" ca="1" si="2036"/>
        <v>-2.4350222578582978E-2</v>
      </c>
      <c r="D24279" s="5">
        <f t="shared" ca="1" si="2034"/>
        <v>6.0815000000000001</v>
      </c>
      <c r="E24279" s="5">
        <f t="shared" ca="1" si="2037"/>
        <v>0</v>
      </c>
      <c r="F24279" s="5">
        <f t="shared" ca="1" si="2035"/>
        <v>-1.7638523501721473</v>
      </c>
    </row>
    <row r="24280" spans="1:6">
      <c r="A24280" s="1">
        <f t="shared" si="2038"/>
        <v>61898</v>
      </c>
      <c r="B24280" s="5">
        <f t="shared" ca="1" si="2033"/>
        <v>4.3058699567232548</v>
      </c>
      <c r="C24280" s="5">
        <f t="shared" ca="1" si="2036"/>
        <v>-1.1777693104598082E-2</v>
      </c>
      <c r="D24280" s="5">
        <f t="shared" ca="1" si="2034"/>
        <v>6.0815000000000001</v>
      </c>
      <c r="E24280" s="5">
        <f t="shared" ca="1" si="2037"/>
        <v>0</v>
      </c>
      <c r="F24280" s="5">
        <f t="shared" ca="1" si="2035"/>
        <v>-1.7756300432767453</v>
      </c>
    </row>
    <row r="24281" spans="1:6">
      <c r="A24281" s="1">
        <f t="shared" si="2038"/>
        <v>61899</v>
      </c>
      <c r="B24281" s="5">
        <f t="shared" ca="1" si="2033"/>
        <v>4.2892761407812268</v>
      </c>
      <c r="C24281" s="5">
        <f t="shared" ca="1" si="2036"/>
        <v>-1.6593815942027718E-2</v>
      </c>
      <c r="D24281" s="5">
        <f t="shared" ca="1" si="2034"/>
        <v>6.0815000000000001</v>
      </c>
      <c r="E24281" s="5">
        <f t="shared" ca="1" si="2037"/>
        <v>0</v>
      </c>
      <c r="F24281" s="5">
        <f t="shared" ca="1" si="2035"/>
        <v>-1.7922238592187734</v>
      </c>
    </row>
    <row r="24282" spans="1:6">
      <c r="A24282" s="1">
        <f t="shared" si="2038"/>
        <v>61900</v>
      </c>
      <c r="B24282" s="5">
        <f t="shared" ca="1" si="2033"/>
        <v>4.321195740958431</v>
      </c>
      <c r="C24282" s="5">
        <f t="shared" ca="1" si="2036"/>
        <v>3.1919600177203931E-2</v>
      </c>
      <c r="D24282" s="5">
        <f t="shared" ca="1" si="2034"/>
        <v>6.0815000000000001</v>
      </c>
      <c r="E24282" s="5">
        <f t="shared" ca="1" si="2037"/>
        <v>0</v>
      </c>
      <c r="F24282" s="5">
        <f t="shared" ca="1" si="2035"/>
        <v>-1.7603042590415692</v>
      </c>
    </row>
    <row r="24283" spans="1:6">
      <c r="A24283" s="1">
        <f t="shared" si="2038"/>
        <v>61901</v>
      </c>
      <c r="B24283" s="5">
        <f t="shared" ca="1" si="2033"/>
        <v>4.3076199321232007</v>
      </c>
      <c r="C24283" s="5">
        <f t="shared" ca="1" si="2036"/>
        <v>-1.3575808835230345E-2</v>
      </c>
      <c r="D24283" s="5">
        <f t="shared" ca="1" si="2034"/>
        <v>6.0815000000000001</v>
      </c>
      <c r="E24283" s="5">
        <f t="shared" ca="1" si="2037"/>
        <v>0</v>
      </c>
      <c r="F24283" s="5">
        <f t="shared" ca="1" si="2035"/>
        <v>-1.7738800678767994</v>
      </c>
    </row>
    <row r="24284" spans="1:6">
      <c r="A24284" s="1">
        <f t="shared" si="2038"/>
        <v>61902</v>
      </c>
      <c r="B24284" s="5">
        <f t="shared" ca="1" si="2033"/>
        <v>4.2992433146089493</v>
      </c>
      <c r="C24284" s="5">
        <f t="shared" ca="1" si="2036"/>
        <v>-8.3766175142510578E-3</v>
      </c>
      <c r="D24284" s="5">
        <f t="shared" ca="1" si="2034"/>
        <v>6.0815000000000001</v>
      </c>
      <c r="E24284" s="5">
        <f t="shared" ca="1" si="2037"/>
        <v>0</v>
      </c>
      <c r="F24284" s="5">
        <f t="shared" ca="1" si="2035"/>
        <v>-1.7822566853910509</v>
      </c>
    </row>
    <row r="24285" spans="1:6">
      <c r="A24285" s="1">
        <f t="shared" si="2038"/>
        <v>61903</v>
      </c>
      <c r="B24285" s="5">
        <f t="shared" ca="1" si="2033"/>
        <v>4.285765776588808</v>
      </c>
      <c r="C24285" s="5">
        <f t="shared" ca="1" si="2036"/>
        <v>-1.3477538020141693E-2</v>
      </c>
      <c r="D24285" s="5">
        <f t="shared" ca="1" si="2034"/>
        <v>6.0815000000000001</v>
      </c>
      <c r="E24285" s="5">
        <f t="shared" ca="1" si="2037"/>
        <v>0</v>
      </c>
      <c r="F24285" s="5">
        <f t="shared" ca="1" si="2035"/>
        <v>-1.7957342234111922</v>
      </c>
    </row>
    <row r="24286" spans="1:6">
      <c r="A24286" s="1">
        <f t="shared" si="2038"/>
        <v>61904</v>
      </c>
      <c r="B24286" s="5">
        <f t="shared" ca="1" si="2033"/>
        <v>4.2995410863587997</v>
      </c>
      <c r="C24286" s="5">
        <f t="shared" ca="1" si="2036"/>
        <v>1.3775309769991983E-2</v>
      </c>
      <c r="D24286" s="5">
        <f t="shared" ca="1" si="2034"/>
        <v>6.0815000000000001</v>
      </c>
      <c r="E24286" s="5">
        <f t="shared" ca="1" si="2037"/>
        <v>0</v>
      </c>
      <c r="F24286" s="5">
        <f t="shared" ca="1" si="2035"/>
        <v>-1.7819589136412004</v>
      </c>
    </row>
    <row r="24287" spans="1:6">
      <c r="A24287" s="1">
        <f t="shared" si="2038"/>
        <v>61905</v>
      </c>
      <c r="B24287" s="5">
        <f t="shared" ca="1" si="2033"/>
        <v>4.3434749652206266</v>
      </c>
      <c r="C24287" s="5">
        <f t="shared" ca="1" si="2036"/>
        <v>4.3933878861826633E-2</v>
      </c>
      <c r="D24287" s="5">
        <f t="shared" ca="1" si="2034"/>
        <v>6.0815000000000001</v>
      </c>
      <c r="E24287" s="5">
        <f t="shared" ca="1" si="2037"/>
        <v>0</v>
      </c>
      <c r="F24287" s="5">
        <f t="shared" ca="1" si="2035"/>
        <v>-1.7380250347793735</v>
      </c>
    </row>
    <row r="24288" spans="1:6">
      <c r="A24288" s="1">
        <f t="shared" si="2038"/>
        <v>61906</v>
      </c>
      <c r="B24288" s="5">
        <f t="shared" ca="1" si="2033"/>
        <v>4.3122013164071831</v>
      </c>
      <c r="C24288" s="5">
        <f t="shared" ca="1" si="2036"/>
        <v>-3.1273648813443577E-2</v>
      </c>
      <c r="D24288" s="5">
        <f t="shared" ca="1" si="2034"/>
        <v>6.0815000000000001</v>
      </c>
      <c r="E24288" s="5">
        <f t="shared" ca="1" si="2037"/>
        <v>0</v>
      </c>
      <c r="F24288" s="5">
        <f t="shared" ca="1" si="2035"/>
        <v>-1.7692986835928171</v>
      </c>
    </row>
    <row r="24289" spans="1:6">
      <c r="A24289" s="1">
        <f t="shared" si="2038"/>
        <v>61907</v>
      </c>
      <c r="B24289" s="5">
        <f t="shared" ca="1" si="2033"/>
        <v>4.301732481050518</v>
      </c>
      <c r="C24289" s="5">
        <f t="shared" ca="1" si="2036"/>
        <v>-1.0468835356665217E-2</v>
      </c>
      <c r="D24289" s="5">
        <f t="shared" ca="1" si="2034"/>
        <v>6.0815000000000001</v>
      </c>
      <c r="E24289" s="5">
        <f t="shared" ca="1" si="2037"/>
        <v>0</v>
      </c>
      <c r="F24289" s="5">
        <f t="shared" ca="1" si="2035"/>
        <v>-1.7797675189494822</v>
      </c>
    </row>
    <row r="24290" spans="1:6">
      <c r="A24290" s="1">
        <f t="shared" si="2038"/>
        <v>61908</v>
      </c>
      <c r="B24290" s="5">
        <f t="shared" ca="1" si="2033"/>
        <v>4.2367070759553274</v>
      </c>
      <c r="C24290" s="5">
        <f t="shared" ca="1" si="2036"/>
        <v>-6.5025405095190281E-2</v>
      </c>
      <c r="D24290" s="5">
        <f t="shared" ca="1" si="2034"/>
        <v>6.0815000000000001</v>
      </c>
      <c r="E24290" s="5">
        <f t="shared" ca="1" si="2037"/>
        <v>0</v>
      </c>
      <c r="F24290" s="5">
        <f t="shared" ca="1" si="2035"/>
        <v>-1.8447929240446728</v>
      </c>
    </row>
    <row r="24291" spans="1:6">
      <c r="A24291" s="1">
        <f t="shared" si="2038"/>
        <v>61909</v>
      </c>
      <c r="B24291" s="5">
        <f t="shared" ca="1" si="2033"/>
        <v>4.2108425032347023</v>
      </c>
      <c r="C24291" s="5">
        <f t="shared" ca="1" si="2036"/>
        <v>-2.5864572720624916E-2</v>
      </c>
      <c r="D24291" s="5">
        <f t="shared" ca="1" si="2034"/>
        <v>6.0815000000000001</v>
      </c>
      <c r="E24291" s="5">
        <f t="shared" ca="1" si="2037"/>
        <v>0</v>
      </c>
      <c r="F24291" s="5">
        <f t="shared" ca="1" si="2035"/>
        <v>-1.8706574967652978</v>
      </c>
    </row>
    <row r="24292" spans="1:6">
      <c r="A24292" s="1">
        <f t="shared" si="2038"/>
        <v>61910</v>
      </c>
      <c r="B24292" s="5">
        <f t="shared" ca="1" si="2033"/>
        <v>4.2514093893209424</v>
      </c>
      <c r="C24292" s="5">
        <f t="shared" ca="1" si="2036"/>
        <v>4.056688608623963E-2</v>
      </c>
      <c r="D24292" s="5">
        <f t="shared" ca="1" si="2034"/>
        <v>6.0815000000000001</v>
      </c>
      <c r="E24292" s="5">
        <f t="shared" ca="1" si="2037"/>
        <v>0</v>
      </c>
      <c r="F24292" s="5">
        <f t="shared" ca="1" si="2035"/>
        <v>-1.8300906106790578</v>
      </c>
    </row>
    <row r="24293" spans="1:6">
      <c r="A24293" s="1">
        <f t="shared" si="2038"/>
        <v>61911</v>
      </c>
      <c r="B24293" s="5">
        <f t="shared" ca="1" si="2033"/>
        <v>4.2483048178774272</v>
      </c>
      <c r="C24293" s="5">
        <f t="shared" ca="1" si="2036"/>
        <v>-3.1045714435153056E-3</v>
      </c>
      <c r="D24293" s="5">
        <f t="shared" ca="1" si="2034"/>
        <v>6.0815000000000001</v>
      </c>
      <c r="E24293" s="5">
        <f t="shared" ca="1" si="2037"/>
        <v>0</v>
      </c>
      <c r="F24293" s="5">
        <f t="shared" ca="1" si="2035"/>
        <v>-1.8331951821225729</v>
      </c>
    </row>
    <row r="24294" spans="1:6">
      <c r="A24294" s="1">
        <f t="shared" si="2038"/>
        <v>61912</v>
      </c>
      <c r="B24294" s="5">
        <f t="shared" ca="1" si="2033"/>
        <v>4.3174806418649743</v>
      </c>
      <c r="C24294" s="5">
        <f t="shared" ca="1" si="2036"/>
        <v>6.9175823987546986E-2</v>
      </c>
      <c r="D24294" s="5">
        <f t="shared" ca="1" si="2034"/>
        <v>6.0815000000000001</v>
      </c>
      <c r="E24294" s="5">
        <f t="shared" ca="1" si="2037"/>
        <v>0</v>
      </c>
      <c r="F24294" s="5">
        <f t="shared" ca="1" si="2035"/>
        <v>-1.7640193581350259</v>
      </c>
    </row>
    <row r="24295" spans="1:6">
      <c r="A24295" s="1">
        <f t="shared" si="2038"/>
        <v>61913</v>
      </c>
      <c r="B24295" s="5">
        <f t="shared" ca="1" si="2033"/>
        <v>4.3144078794448681</v>
      </c>
      <c r="C24295" s="5">
        <f t="shared" ca="1" si="2036"/>
        <v>-3.072762420106301E-3</v>
      </c>
      <c r="D24295" s="5">
        <f t="shared" ca="1" si="2034"/>
        <v>6.0815000000000001</v>
      </c>
      <c r="E24295" s="5">
        <f t="shared" ca="1" si="2037"/>
        <v>0</v>
      </c>
      <c r="F24295" s="5">
        <f t="shared" ca="1" si="2035"/>
        <v>-1.767092120555132</v>
      </c>
    </row>
    <row r="24296" spans="1:6">
      <c r="A24296" s="1">
        <f t="shared" si="2038"/>
        <v>61914</v>
      </c>
      <c r="B24296" s="5">
        <f t="shared" ca="1" si="2033"/>
        <v>4.311944585292629</v>
      </c>
      <c r="C24296" s="5">
        <f t="shared" ca="1" si="2036"/>
        <v>-2.4632941522392169E-3</v>
      </c>
      <c r="D24296" s="5">
        <f t="shared" ca="1" si="2034"/>
        <v>6.0815000000000001</v>
      </c>
      <c r="E24296" s="5">
        <f t="shared" ca="1" si="2037"/>
        <v>0</v>
      </c>
      <c r="F24296" s="5">
        <f t="shared" ca="1" si="2035"/>
        <v>-1.7695554147073711</v>
      </c>
    </row>
    <row r="24297" spans="1:6">
      <c r="A24297" s="1">
        <f t="shared" si="2038"/>
        <v>61915</v>
      </c>
      <c r="B24297" s="5">
        <f t="shared" ca="1" si="2033"/>
        <v>4.3002587839955231</v>
      </c>
      <c r="C24297" s="5">
        <f t="shared" ca="1" si="2036"/>
        <v>-1.1685801297105962E-2</v>
      </c>
      <c r="D24297" s="5">
        <f t="shared" ca="1" si="2034"/>
        <v>6.0815000000000001</v>
      </c>
      <c r="E24297" s="5">
        <f t="shared" ca="1" si="2037"/>
        <v>0</v>
      </c>
      <c r="F24297" s="5">
        <f t="shared" ca="1" si="2035"/>
        <v>-1.781241216004477</v>
      </c>
    </row>
    <row r="24298" spans="1:6">
      <c r="A24298" s="1">
        <f t="shared" si="2038"/>
        <v>61916</v>
      </c>
      <c r="B24298" s="5">
        <f t="shared" ca="1" si="2033"/>
        <v>4.2168502905911085</v>
      </c>
      <c r="C24298" s="5">
        <f t="shared" ca="1" si="2036"/>
        <v>-8.3408493404414599E-2</v>
      </c>
      <c r="D24298" s="5">
        <f t="shared" ca="1" si="2034"/>
        <v>6.0815000000000001</v>
      </c>
      <c r="E24298" s="5">
        <f t="shared" ca="1" si="2037"/>
        <v>0</v>
      </c>
      <c r="F24298" s="5">
        <f t="shared" ca="1" si="2035"/>
        <v>-1.8646497094088916</v>
      </c>
    </row>
    <row r="24299" spans="1:6">
      <c r="A24299" s="1">
        <f t="shared" si="2038"/>
        <v>61917</v>
      </c>
      <c r="B24299" s="5">
        <f t="shared" ca="1" si="2033"/>
        <v>4.1438891400590752</v>
      </c>
      <c r="C24299" s="5">
        <f t="shared" ca="1" si="2036"/>
        <v>-7.2961150532033572E-2</v>
      </c>
      <c r="D24299" s="5">
        <f t="shared" ca="1" si="2034"/>
        <v>6.0815000000000001</v>
      </c>
      <c r="E24299" s="5">
        <f t="shared" ca="1" si="2037"/>
        <v>0</v>
      </c>
      <c r="F24299" s="5">
        <f t="shared" ca="1" si="2035"/>
        <v>-1.937610859940925</v>
      </c>
    </row>
    <row r="24300" spans="1:6">
      <c r="A24300" s="1">
        <f t="shared" si="2038"/>
        <v>61918</v>
      </c>
      <c r="B24300" s="5">
        <f t="shared" ca="1" si="2033"/>
        <v>4.1598126311377595</v>
      </c>
      <c r="C24300" s="5">
        <f t="shared" ca="1" si="2036"/>
        <v>1.5923491078683891E-2</v>
      </c>
      <c r="D24300" s="5">
        <f t="shared" ca="1" si="2034"/>
        <v>6.0815000000000001</v>
      </c>
      <c r="E24300" s="5">
        <f t="shared" ca="1" si="2037"/>
        <v>0</v>
      </c>
      <c r="F24300" s="5">
        <f t="shared" ca="1" si="2035"/>
        <v>-1.9216873688622407</v>
      </c>
    </row>
    <row r="24301" spans="1:6">
      <c r="A24301" s="1">
        <f t="shared" si="2038"/>
        <v>61919</v>
      </c>
      <c r="B24301" s="5">
        <f t="shared" ca="1" si="2033"/>
        <v>4.1212044886564492</v>
      </c>
      <c r="C24301" s="5">
        <f t="shared" ca="1" si="2036"/>
        <v>-3.8608142481310052E-2</v>
      </c>
      <c r="D24301" s="5">
        <f t="shared" ca="1" si="2034"/>
        <v>6.0815000000000001</v>
      </c>
      <c r="E24301" s="5">
        <f t="shared" ca="1" si="2037"/>
        <v>0</v>
      </c>
      <c r="F24301" s="5">
        <f t="shared" ca="1" si="2035"/>
        <v>-1.960295511343551</v>
      </c>
    </row>
    <row r="24302" spans="1:6">
      <c r="A24302" s="1">
        <f t="shared" si="2038"/>
        <v>61920</v>
      </c>
      <c r="B24302" s="5">
        <f t="shared" ca="1" si="2033"/>
        <v>4.0985210388237698</v>
      </c>
      <c r="C24302" s="5">
        <f t="shared" ca="1" si="2036"/>
        <v>-2.2683449832679618E-2</v>
      </c>
      <c r="D24302" s="5">
        <f t="shared" ca="1" si="2034"/>
        <v>6.0815000000000001</v>
      </c>
      <c r="E24302" s="5">
        <f t="shared" ca="1" si="2037"/>
        <v>0</v>
      </c>
      <c r="F24302" s="5">
        <f t="shared" ca="1" si="2035"/>
        <v>-1.9829789611762303</v>
      </c>
    </row>
    <row r="24303" spans="1:6">
      <c r="A24303" s="1">
        <f t="shared" si="2038"/>
        <v>61921</v>
      </c>
      <c r="B24303" s="5">
        <f t="shared" ca="1" si="2033"/>
        <v>4.1347406244775167</v>
      </c>
      <c r="C24303" s="5">
        <f t="shared" ca="1" si="2036"/>
        <v>3.6219585653746673E-2</v>
      </c>
      <c r="D24303" s="5">
        <f t="shared" ca="1" si="2034"/>
        <v>6.0815000000000001</v>
      </c>
      <c r="E24303" s="5">
        <f t="shared" ca="1" si="2037"/>
        <v>0</v>
      </c>
      <c r="F24303" s="5">
        <f t="shared" ca="1" si="2035"/>
        <v>-1.9467593755224835</v>
      </c>
    </row>
    <row r="24304" spans="1:6">
      <c r="A24304" s="1">
        <f t="shared" si="2038"/>
        <v>61922</v>
      </c>
      <c r="B24304" s="5">
        <f t="shared" ca="1" si="2033"/>
        <v>4.1224701894376494</v>
      </c>
      <c r="C24304" s="5">
        <f t="shared" ca="1" si="2036"/>
        <v>-1.2270435039867328E-2</v>
      </c>
      <c r="D24304" s="5">
        <f t="shared" ca="1" si="2034"/>
        <v>6.0815000000000001</v>
      </c>
      <c r="E24304" s="5">
        <f t="shared" ca="1" si="2037"/>
        <v>0</v>
      </c>
      <c r="F24304" s="5">
        <f t="shared" ca="1" si="2035"/>
        <v>-1.9590298105623507</v>
      </c>
    </row>
    <row r="24305" spans="1:6">
      <c r="A24305" s="1">
        <f t="shared" si="2038"/>
        <v>61923</v>
      </c>
      <c r="B24305" s="5">
        <f t="shared" ca="1" si="2033"/>
        <v>4.1203748805633946</v>
      </c>
      <c r="C24305" s="5">
        <f t="shared" ca="1" si="2036"/>
        <v>-2.095308874254507E-3</v>
      </c>
      <c r="D24305" s="5">
        <f t="shared" ca="1" si="2034"/>
        <v>6.0815000000000001</v>
      </c>
      <c r="E24305" s="5">
        <f t="shared" ca="1" si="2037"/>
        <v>0</v>
      </c>
      <c r="F24305" s="5">
        <f t="shared" ca="1" si="2035"/>
        <v>-1.9611251194366055</v>
      </c>
    </row>
    <row r="24306" spans="1:6">
      <c r="A24306" s="1">
        <f t="shared" si="2038"/>
        <v>61924</v>
      </c>
      <c r="B24306" s="5">
        <f t="shared" ca="1" si="2033"/>
        <v>4.1024844020641851</v>
      </c>
      <c r="C24306" s="5">
        <f t="shared" ca="1" si="2036"/>
        <v>-1.789047849920921E-2</v>
      </c>
      <c r="D24306" s="5">
        <f t="shared" ca="1" si="2034"/>
        <v>6.0815000000000001</v>
      </c>
      <c r="E24306" s="5">
        <f t="shared" ca="1" si="2037"/>
        <v>0</v>
      </c>
      <c r="F24306" s="5">
        <f t="shared" ca="1" si="2035"/>
        <v>-1.9790155979358151</v>
      </c>
    </row>
    <row r="24307" spans="1:6">
      <c r="A24307" s="1">
        <f t="shared" si="2038"/>
        <v>61925</v>
      </c>
      <c r="B24307" s="5">
        <f t="shared" ca="1" si="2033"/>
        <v>4.102924490054777</v>
      </c>
      <c r="C24307" s="5">
        <f t="shared" ca="1" si="2036"/>
        <v>4.4008799059164151E-4</v>
      </c>
      <c r="D24307" s="5">
        <f t="shared" ca="1" si="2034"/>
        <v>6.0815000000000001</v>
      </c>
      <c r="E24307" s="5">
        <f t="shared" ca="1" si="2037"/>
        <v>0</v>
      </c>
      <c r="F24307" s="5">
        <f t="shared" ca="1" si="2035"/>
        <v>-1.9785755099452231</v>
      </c>
    </row>
    <row r="24308" spans="1:6">
      <c r="A24308" s="1">
        <f t="shared" si="2038"/>
        <v>61926</v>
      </c>
      <c r="B24308" s="5">
        <f t="shared" ca="1" si="2033"/>
        <v>3.9831099531298242</v>
      </c>
      <c r="C24308" s="5">
        <f t="shared" ca="1" si="2036"/>
        <v>-0.11981453692495286</v>
      </c>
      <c r="D24308" s="5">
        <f t="shared" ca="1" si="2034"/>
        <v>6.0815000000000001</v>
      </c>
      <c r="E24308" s="5">
        <f t="shared" ca="1" si="2037"/>
        <v>0</v>
      </c>
      <c r="F24308" s="5">
        <f t="shared" ca="1" si="2035"/>
        <v>-2.0983900468701759</v>
      </c>
    </row>
    <row r="24309" spans="1:6">
      <c r="A24309" s="1">
        <f t="shared" si="2038"/>
        <v>61927</v>
      </c>
      <c r="B24309" s="5">
        <f t="shared" ca="1" si="2033"/>
        <v>3.994194443361728</v>
      </c>
      <c r="C24309" s="5">
        <f t="shared" ca="1" si="2036"/>
        <v>1.1084490231903931E-2</v>
      </c>
      <c r="D24309" s="5">
        <f t="shared" ca="1" si="2034"/>
        <v>6.0815000000000001</v>
      </c>
      <c r="E24309" s="5">
        <f t="shared" ca="1" si="2037"/>
        <v>0</v>
      </c>
      <c r="F24309" s="5">
        <f t="shared" ca="1" si="2035"/>
        <v>-2.0873055566382721</v>
      </c>
    </row>
    <row r="24310" spans="1:6">
      <c r="A24310" s="1">
        <f t="shared" si="2038"/>
        <v>61928</v>
      </c>
      <c r="B24310" s="5">
        <f t="shared" ca="1" si="2033"/>
        <v>3.96279293799721</v>
      </c>
      <c r="C24310" s="5">
        <f t="shared" ca="1" si="2036"/>
        <v>-3.1401505364518037E-2</v>
      </c>
      <c r="D24310" s="5">
        <f t="shared" ca="1" si="2034"/>
        <v>6.0815000000000001</v>
      </c>
      <c r="E24310" s="5">
        <f t="shared" ca="1" si="2037"/>
        <v>0</v>
      </c>
      <c r="F24310" s="5">
        <f t="shared" ca="1" si="2035"/>
        <v>-2.1187070620027901</v>
      </c>
    </row>
    <row r="24311" spans="1:6">
      <c r="A24311" s="1">
        <f t="shared" si="2038"/>
        <v>61929</v>
      </c>
      <c r="B24311" s="5">
        <f t="shared" ca="1" si="2033"/>
        <v>3.9590290510698534</v>
      </c>
      <c r="C24311" s="5">
        <f t="shared" ca="1" si="2036"/>
        <v>-3.7638869273564548E-3</v>
      </c>
      <c r="D24311" s="5">
        <f t="shared" ca="1" si="2034"/>
        <v>6.0815000000000001</v>
      </c>
      <c r="E24311" s="5">
        <f t="shared" ca="1" si="2037"/>
        <v>0</v>
      </c>
      <c r="F24311" s="5">
        <f t="shared" ca="1" si="2035"/>
        <v>-2.1224709489301468</v>
      </c>
    </row>
    <row r="24312" spans="1:6">
      <c r="A24312" s="1">
        <f t="shared" si="2038"/>
        <v>61930</v>
      </c>
      <c r="B24312" s="5">
        <f t="shared" ca="1" si="2033"/>
        <v>3.9974118805090826</v>
      </c>
      <c r="C24312" s="5">
        <f t="shared" ca="1" si="2036"/>
        <v>3.8382829439229139E-2</v>
      </c>
      <c r="D24312" s="5">
        <f t="shared" ca="1" si="2034"/>
        <v>6.0815000000000001</v>
      </c>
      <c r="E24312" s="5">
        <f t="shared" ca="1" si="2037"/>
        <v>0</v>
      </c>
      <c r="F24312" s="5">
        <f t="shared" ca="1" si="2035"/>
        <v>-2.0840881194909175</v>
      </c>
    </row>
    <row r="24313" spans="1:6">
      <c r="A24313" s="1">
        <f t="shared" si="2038"/>
        <v>61931</v>
      </c>
      <c r="B24313" s="5">
        <f t="shared" ca="1" si="2033"/>
        <v>4.0705594934565994</v>
      </c>
      <c r="C24313" s="5">
        <f t="shared" ca="1" si="2036"/>
        <v>7.314761294751701E-2</v>
      </c>
      <c r="D24313" s="5">
        <f t="shared" ca="1" si="2034"/>
        <v>6.0815000000000001</v>
      </c>
      <c r="E24313" s="5">
        <f t="shared" ca="1" si="2037"/>
        <v>0</v>
      </c>
      <c r="F24313" s="5">
        <f t="shared" ca="1" si="2035"/>
        <v>-2.0109405065434007</v>
      </c>
    </row>
    <row r="24314" spans="1:6">
      <c r="A24314" s="1">
        <f t="shared" si="2038"/>
        <v>61932</v>
      </c>
      <c r="B24314" s="5">
        <f t="shared" ca="1" si="2033"/>
        <v>4.0742745441460793</v>
      </c>
      <c r="C24314" s="5">
        <f t="shared" ca="1" si="2036"/>
        <v>3.7150506894799572E-3</v>
      </c>
      <c r="D24314" s="5">
        <f t="shared" ca="1" si="2034"/>
        <v>6.0815000000000001</v>
      </c>
      <c r="E24314" s="5">
        <f t="shared" ca="1" si="2037"/>
        <v>0</v>
      </c>
      <c r="F24314" s="5">
        <f t="shared" ca="1" si="2035"/>
        <v>-2.0072254558539209</v>
      </c>
    </row>
    <row r="24315" spans="1:6">
      <c r="A24315" s="1">
        <f t="shared" si="2038"/>
        <v>61933</v>
      </c>
      <c r="B24315" s="5">
        <f t="shared" ca="1" si="2033"/>
        <v>4.0333033251016852</v>
      </c>
      <c r="C24315" s="5">
        <f t="shared" ca="1" si="2036"/>
        <v>-4.0971219044393922E-2</v>
      </c>
      <c r="D24315" s="5">
        <f t="shared" ca="1" si="2034"/>
        <v>6.0815000000000001</v>
      </c>
      <c r="E24315" s="5">
        <f t="shared" ca="1" si="2037"/>
        <v>0</v>
      </c>
      <c r="F24315" s="5">
        <f t="shared" ca="1" si="2035"/>
        <v>-2.0481966748983149</v>
      </c>
    </row>
    <row r="24316" spans="1:6">
      <c r="A24316" s="1">
        <f t="shared" si="2038"/>
        <v>61934</v>
      </c>
      <c r="B24316" s="5">
        <f t="shared" ca="1" si="2033"/>
        <v>4.0973685080015825</v>
      </c>
      <c r="C24316" s="5">
        <f t="shared" ca="1" si="2036"/>
        <v>6.4065182899897433E-2</v>
      </c>
      <c r="D24316" s="5">
        <f t="shared" ca="1" si="2034"/>
        <v>6.0815000000000001</v>
      </c>
      <c r="E24316" s="5">
        <f t="shared" ca="1" si="2037"/>
        <v>0</v>
      </c>
      <c r="F24316" s="5">
        <f t="shared" ca="1" si="2035"/>
        <v>-1.9841314919984177</v>
      </c>
    </row>
    <row r="24317" spans="1:6">
      <c r="A24317" s="1">
        <f t="shared" si="2038"/>
        <v>61935</v>
      </c>
      <c r="B24317" s="5">
        <f t="shared" ca="1" si="2033"/>
        <v>4.1217720890313521</v>
      </c>
      <c r="C24317" s="5">
        <f t="shared" ca="1" si="2036"/>
        <v>2.4403581029769566E-2</v>
      </c>
      <c r="D24317" s="5">
        <f t="shared" ca="1" si="2034"/>
        <v>6.0815000000000001</v>
      </c>
      <c r="E24317" s="5">
        <f t="shared" ca="1" si="2037"/>
        <v>0</v>
      </c>
      <c r="F24317" s="5">
        <f t="shared" ca="1" si="2035"/>
        <v>-1.9597279109686481</v>
      </c>
    </row>
    <row r="24318" spans="1:6">
      <c r="A24318" s="1">
        <f t="shared" si="2038"/>
        <v>61936</v>
      </c>
      <c r="B24318" s="5">
        <f t="shared" ref="B24318:B24381" ca="1" si="2039">B24317+C24318</f>
        <v>4.1149088070815028</v>
      </c>
      <c r="C24318" s="5">
        <f t="shared" ca="1" si="2036"/>
        <v>-6.8632819498497246E-3</v>
      </c>
      <c r="D24318" s="5">
        <f t="shared" ref="D24318:D24381" ca="1" si="2040">VLOOKUP(A24318,$A$1510:$B$4749,2,TRUE)</f>
        <v>6.0815000000000001</v>
      </c>
      <c r="E24318" s="5">
        <f t="shared" ca="1" si="2037"/>
        <v>0</v>
      </c>
      <c r="F24318" s="5">
        <f t="shared" ref="F24318:F24381" ca="1" si="2041">B24318-D24318</f>
        <v>-1.9665911929184974</v>
      </c>
    </row>
    <row r="24319" spans="1:6">
      <c r="A24319" s="1">
        <f t="shared" si="2038"/>
        <v>61937</v>
      </c>
      <c r="B24319" s="5">
        <f t="shared" ca="1" si="2039"/>
        <v>4.0756321279347967</v>
      </c>
      <c r="C24319" s="5">
        <f t="shared" ca="1" si="2036"/>
        <v>-3.9276679146706191E-2</v>
      </c>
      <c r="D24319" s="5">
        <f t="shared" ca="1" si="2040"/>
        <v>6.0815000000000001</v>
      </c>
      <c r="E24319" s="5">
        <f t="shared" ca="1" si="2037"/>
        <v>0</v>
      </c>
      <c r="F24319" s="5">
        <f t="shared" ca="1" si="2041"/>
        <v>-2.0058678720652034</v>
      </c>
    </row>
    <row r="24320" spans="1:6">
      <c r="A24320" s="1">
        <f t="shared" si="2038"/>
        <v>61938</v>
      </c>
      <c r="B24320" s="5">
        <f t="shared" ca="1" si="2039"/>
        <v>4.0798603337440271</v>
      </c>
      <c r="C24320" s="5">
        <f t="shared" ca="1" si="2036"/>
        <v>4.2282058092302302E-3</v>
      </c>
      <c r="D24320" s="5">
        <f t="shared" ca="1" si="2040"/>
        <v>6.0815000000000001</v>
      </c>
      <c r="E24320" s="5">
        <f t="shared" ca="1" si="2037"/>
        <v>0</v>
      </c>
      <c r="F24320" s="5">
        <f t="shared" ca="1" si="2041"/>
        <v>-2.001639666255973</v>
      </c>
    </row>
    <row r="24321" spans="1:6">
      <c r="A24321" s="1">
        <f t="shared" si="2038"/>
        <v>61939</v>
      </c>
      <c r="B24321" s="5">
        <f t="shared" ca="1" si="2039"/>
        <v>4.0471077436256246</v>
      </c>
      <c r="C24321" s="5">
        <f t="shared" ca="1" si="2036"/>
        <v>-3.2752590118402897E-2</v>
      </c>
      <c r="D24321" s="5">
        <f t="shared" ca="1" si="2040"/>
        <v>6.0815000000000001</v>
      </c>
      <c r="E24321" s="5">
        <f t="shared" ca="1" si="2037"/>
        <v>0</v>
      </c>
      <c r="F24321" s="5">
        <f t="shared" ca="1" si="2041"/>
        <v>-2.0343922563743755</v>
      </c>
    </row>
    <row r="24322" spans="1:6">
      <c r="A24322" s="1">
        <f t="shared" si="2038"/>
        <v>61940</v>
      </c>
      <c r="B24322" s="5">
        <f t="shared" ca="1" si="2039"/>
        <v>4.0989973553964738</v>
      </c>
      <c r="C24322" s="5">
        <f t="shared" ca="1" si="2036"/>
        <v>5.1889611770849491E-2</v>
      </c>
      <c r="D24322" s="5">
        <f t="shared" ca="1" si="2040"/>
        <v>6.0815000000000001</v>
      </c>
      <c r="E24322" s="5">
        <f t="shared" ca="1" si="2037"/>
        <v>0</v>
      </c>
      <c r="F24322" s="5">
        <f t="shared" ca="1" si="2041"/>
        <v>-1.9825026446035263</v>
      </c>
    </row>
    <row r="24323" spans="1:6">
      <c r="A24323" s="1">
        <f t="shared" si="2038"/>
        <v>61941</v>
      </c>
      <c r="B24323" s="5">
        <f t="shared" ca="1" si="2039"/>
        <v>4.1099902237938029</v>
      </c>
      <c r="C24323" s="5">
        <f t="shared" ca="1" si="2036"/>
        <v>1.0992868397329091E-2</v>
      </c>
      <c r="D24323" s="5">
        <f t="shared" ca="1" si="2040"/>
        <v>6.0815000000000001</v>
      </c>
      <c r="E24323" s="5">
        <f t="shared" ca="1" si="2037"/>
        <v>0</v>
      </c>
      <c r="F24323" s="5">
        <f t="shared" ca="1" si="2041"/>
        <v>-1.9715097762061973</v>
      </c>
    </row>
    <row r="24324" spans="1:6">
      <c r="A24324" s="1">
        <f t="shared" si="2038"/>
        <v>61942</v>
      </c>
      <c r="B24324" s="5">
        <f t="shared" ca="1" si="2039"/>
        <v>4.1170119381516415</v>
      </c>
      <c r="C24324" s="5">
        <f t="shared" ca="1" si="2036"/>
        <v>7.0217143578387032E-3</v>
      </c>
      <c r="D24324" s="5">
        <f t="shared" ca="1" si="2040"/>
        <v>6.0815000000000001</v>
      </c>
      <c r="E24324" s="5">
        <f t="shared" ca="1" si="2037"/>
        <v>0</v>
      </c>
      <c r="F24324" s="5">
        <f t="shared" ca="1" si="2041"/>
        <v>-1.9644880618483587</v>
      </c>
    </row>
    <row r="24325" spans="1:6">
      <c r="A24325" s="1">
        <f t="shared" si="2038"/>
        <v>61943</v>
      </c>
      <c r="B24325" s="5">
        <f t="shared" ca="1" si="2039"/>
        <v>4.181677397145843</v>
      </c>
      <c r="C24325" s="5">
        <f t="shared" ca="1" si="2036"/>
        <v>6.4665458994201661E-2</v>
      </c>
      <c r="D24325" s="5">
        <f t="shared" ca="1" si="2040"/>
        <v>6.0815000000000001</v>
      </c>
      <c r="E24325" s="5">
        <f t="shared" ca="1" si="2037"/>
        <v>0</v>
      </c>
      <c r="F24325" s="5">
        <f t="shared" ca="1" si="2041"/>
        <v>-1.8998226028541572</v>
      </c>
    </row>
    <row r="24326" spans="1:6">
      <c r="A24326" s="1">
        <f t="shared" si="2038"/>
        <v>61944</v>
      </c>
      <c r="B24326" s="5">
        <f t="shared" ca="1" si="2039"/>
        <v>4.1270172719308755</v>
      </c>
      <c r="C24326" s="5">
        <f t="shared" ca="1" si="2036"/>
        <v>-5.466012521496711E-2</v>
      </c>
      <c r="D24326" s="5">
        <f t="shared" ca="1" si="2040"/>
        <v>6.0815000000000001</v>
      </c>
      <c r="E24326" s="5">
        <f t="shared" ca="1" si="2037"/>
        <v>0</v>
      </c>
      <c r="F24326" s="5">
        <f t="shared" ca="1" si="2041"/>
        <v>-1.9544827280691246</v>
      </c>
    </row>
    <row r="24327" spans="1:6">
      <c r="A24327" s="1">
        <f t="shared" si="2038"/>
        <v>61945</v>
      </c>
      <c r="B24327" s="5">
        <f t="shared" ca="1" si="2039"/>
        <v>4.1499490195457795</v>
      </c>
      <c r="C24327" s="5">
        <f t="shared" ca="1" si="2036"/>
        <v>2.2931747614903672E-2</v>
      </c>
      <c r="D24327" s="5">
        <f t="shared" ca="1" si="2040"/>
        <v>6.0815000000000001</v>
      </c>
      <c r="E24327" s="5">
        <f t="shared" ca="1" si="2037"/>
        <v>0</v>
      </c>
      <c r="F24327" s="5">
        <f t="shared" ca="1" si="2041"/>
        <v>-1.9315509804542206</v>
      </c>
    </row>
    <row r="24328" spans="1:6">
      <c r="A24328" s="1">
        <f t="shared" si="2038"/>
        <v>61946</v>
      </c>
      <c r="B24328" s="5">
        <f t="shared" ca="1" si="2039"/>
        <v>4.1791275081045116</v>
      </c>
      <c r="C24328" s="5">
        <f t="shared" ca="1" si="2036"/>
        <v>2.9178488558732108E-2</v>
      </c>
      <c r="D24328" s="5">
        <f t="shared" ca="1" si="2040"/>
        <v>6.0815000000000001</v>
      </c>
      <c r="E24328" s="5">
        <f t="shared" ca="1" si="2037"/>
        <v>0</v>
      </c>
      <c r="F24328" s="5">
        <f t="shared" ca="1" si="2041"/>
        <v>-1.9023724918954885</v>
      </c>
    </row>
    <row r="24329" spans="1:6">
      <c r="A24329" s="1">
        <f t="shared" si="2038"/>
        <v>61947</v>
      </c>
      <c r="B24329" s="5">
        <f t="shared" ca="1" si="2039"/>
        <v>4.2154665489562309</v>
      </c>
      <c r="C24329" s="5">
        <f t="shared" ca="1" si="2036"/>
        <v>3.6339040851719184E-2</v>
      </c>
      <c r="D24329" s="5">
        <f t="shared" ca="1" si="2040"/>
        <v>6.0815000000000001</v>
      </c>
      <c r="E24329" s="5">
        <f t="shared" ca="1" si="2037"/>
        <v>0</v>
      </c>
      <c r="F24329" s="5">
        <f t="shared" ca="1" si="2041"/>
        <v>-1.8660334510437693</v>
      </c>
    </row>
    <row r="24330" spans="1:6">
      <c r="A24330" s="1">
        <f t="shared" si="2038"/>
        <v>61948</v>
      </c>
      <c r="B24330" s="5">
        <f t="shared" ca="1" si="2039"/>
        <v>4.2237821162031013</v>
      </c>
      <c r="C24330" s="5">
        <f t="shared" ca="1" si="2036"/>
        <v>8.3155672468700047E-3</v>
      </c>
      <c r="D24330" s="5">
        <f t="shared" ca="1" si="2040"/>
        <v>6.0815000000000001</v>
      </c>
      <c r="E24330" s="5">
        <f t="shared" ca="1" si="2037"/>
        <v>0</v>
      </c>
      <c r="F24330" s="5">
        <f t="shared" ca="1" si="2041"/>
        <v>-1.8577178837968988</v>
      </c>
    </row>
    <row r="24331" spans="1:6">
      <c r="A24331" s="1">
        <f t="shared" si="2038"/>
        <v>61949</v>
      </c>
      <c r="B24331" s="5">
        <f t="shared" ca="1" si="2039"/>
        <v>4.1934381210940064</v>
      </c>
      <c r="C24331" s="5">
        <f t="shared" ca="1" si="2036"/>
        <v>-3.0343995109094756E-2</v>
      </c>
      <c r="D24331" s="5">
        <f t="shared" ca="1" si="2040"/>
        <v>6.0815000000000001</v>
      </c>
      <c r="E24331" s="5">
        <f t="shared" ca="1" si="2037"/>
        <v>0</v>
      </c>
      <c r="F24331" s="5">
        <f t="shared" ca="1" si="2041"/>
        <v>-1.8880618789059938</v>
      </c>
    </row>
    <row r="24332" spans="1:6">
      <c r="A24332" s="1">
        <f t="shared" si="2038"/>
        <v>61950</v>
      </c>
      <c r="B24332" s="5">
        <f t="shared" ca="1" si="2039"/>
        <v>4.2085772709115483</v>
      </c>
      <c r="C24332" s="5">
        <f t="shared" ca="1" si="2036"/>
        <v>1.5139149817541671E-2</v>
      </c>
      <c r="D24332" s="5">
        <f t="shared" ca="1" si="2040"/>
        <v>6.0815000000000001</v>
      </c>
      <c r="E24332" s="5">
        <f t="shared" ca="1" si="2037"/>
        <v>0</v>
      </c>
      <c r="F24332" s="5">
        <f t="shared" ca="1" si="2041"/>
        <v>-1.8729227290884518</v>
      </c>
    </row>
    <row r="24333" spans="1:6">
      <c r="A24333" s="1">
        <f t="shared" si="2038"/>
        <v>61951</v>
      </c>
      <c r="B24333" s="5">
        <f t="shared" ca="1" si="2039"/>
        <v>4.1212657149636458</v>
      </c>
      <c r="C24333" s="5">
        <f t="shared" ca="1" si="2036"/>
        <v>-8.7311555947902353E-2</v>
      </c>
      <c r="D24333" s="5">
        <f t="shared" ca="1" si="2040"/>
        <v>6.0815000000000001</v>
      </c>
      <c r="E24333" s="5">
        <f t="shared" ca="1" si="2037"/>
        <v>0</v>
      </c>
      <c r="F24333" s="5">
        <f t="shared" ca="1" si="2041"/>
        <v>-1.9602342850363543</v>
      </c>
    </row>
    <row r="24334" spans="1:6">
      <c r="A24334" s="1">
        <f t="shared" si="2038"/>
        <v>61952</v>
      </c>
      <c r="B24334" s="5">
        <f t="shared" ca="1" si="2039"/>
        <v>4.137004174519026</v>
      </c>
      <c r="C24334" s="5">
        <f t="shared" ca="1" si="2036"/>
        <v>1.5738459555380245E-2</v>
      </c>
      <c r="D24334" s="5">
        <f t="shared" ca="1" si="2040"/>
        <v>6.0815000000000001</v>
      </c>
      <c r="E24334" s="5">
        <f t="shared" ca="1" si="2037"/>
        <v>0</v>
      </c>
      <c r="F24334" s="5">
        <f t="shared" ca="1" si="2041"/>
        <v>-1.9444958254809741</v>
      </c>
    </row>
    <row r="24335" spans="1:6">
      <c r="A24335" s="1">
        <f t="shared" si="2038"/>
        <v>61953</v>
      </c>
      <c r="B24335" s="5">
        <f t="shared" ca="1" si="2039"/>
        <v>4.0795986136638849</v>
      </c>
      <c r="C24335" s="5">
        <f t="shared" ca="1" si="2036"/>
        <v>-5.7405560855140987E-2</v>
      </c>
      <c r="D24335" s="5">
        <f t="shared" ca="1" si="2040"/>
        <v>6.0815000000000001</v>
      </c>
      <c r="E24335" s="5">
        <f t="shared" ca="1" si="2037"/>
        <v>0</v>
      </c>
      <c r="F24335" s="5">
        <f t="shared" ca="1" si="2041"/>
        <v>-2.0019013863361153</v>
      </c>
    </row>
    <row r="24336" spans="1:6">
      <c r="A24336" s="1">
        <f t="shared" si="2038"/>
        <v>61954</v>
      </c>
      <c r="B24336" s="5">
        <f t="shared" ca="1" si="2039"/>
        <v>4.0893648788509642</v>
      </c>
      <c r="C24336" s="5">
        <f t="shared" ca="1" si="2036"/>
        <v>9.7662651870794384E-3</v>
      </c>
      <c r="D24336" s="5">
        <f t="shared" ca="1" si="2040"/>
        <v>6.0815000000000001</v>
      </c>
      <c r="E24336" s="5">
        <f t="shared" ca="1" si="2037"/>
        <v>0</v>
      </c>
      <c r="F24336" s="5">
        <f t="shared" ca="1" si="2041"/>
        <v>-1.9921351211490359</v>
      </c>
    </row>
    <row r="24337" spans="1:6">
      <c r="A24337" s="1">
        <f t="shared" si="2038"/>
        <v>61955</v>
      </c>
      <c r="B24337" s="5">
        <f t="shared" ca="1" si="2039"/>
        <v>4.1015191177000849</v>
      </c>
      <c r="C24337" s="5">
        <f t="shared" ref="C24337:C24400" ca="1" si="2042">(kappa*(gamma/100-B24336/100)/365+sigma*SQRT(B24336/100)*NORMSINV(RAND())*SQRT(1/365))*100</f>
        <v>1.2154238849120634E-2</v>
      </c>
      <c r="D24337" s="5">
        <f t="shared" ca="1" si="2040"/>
        <v>6.0815000000000001</v>
      </c>
      <c r="E24337" s="5">
        <f t="shared" ref="E24337:E24400" ca="1" si="2043">D24337-D24336</f>
        <v>0</v>
      </c>
      <c r="F24337" s="5">
        <f t="shared" ca="1" si="2041"/>
        <v>-1.9799808822999152</v>
      </c>
    </row>
    <row r="24338" spans="1:6">
      <c r="A24338" s="1">
        <f t="shared" ref="A24338:A24401" si="2044">A24337+1</f>
        <v>61956</v>
      </c>
      <c r="B24338" s="5">
        <f t="shared" ca="1" si="2039"/>
        <v>4.1045500243211963</v>
      </c>
      <c r="C24338" s="5">
        <f t="shared" ca="1" si="2042"/>
        <v>3.0309066211115609E-3</v>
      </c>
      <c r="D24338" s="5">
        <f t="shared" ca="1" si="2040"/>
        <v>6.0815000000000001</v>
      </c>
      <c r="E24338" s="5">
        <f t="shared" ca="1" si="2043"/>
        <v>0</v>
      </c>
      <c r="F24338" s="5">
        <f t="shared" ca="1" si="2041"/>
        <v>-1.9769499756788038</v>
      </c>
    </row>
    <row r="24339" spans="1:6">
      <c r="A24339" s="1">
        <f t="shared" si="2044"/>
        <v>61957</v>
      </c>
      <c r="B24339" s="5">
        <f t="shared" ca="1" si="2039"/>
        <v>4.1290873130278225</v>
      </c>
      <c r="C24339" s="5">
        <f t="shared" ca="1" si="2042"/>
        <v>2.4537288706625821E-2</v>
      </c>
      <c r="D24339" s="5">
        <f t="shared" ca="1" si="2040"/>
        <v>6.0815000000000001</v>
      </c>
      <c r="E24339" s="5">
        <f t="shared" ca="1" si="2043"/>
        <v>0</v>
      </c>
      <c r="F24339" s="5">
        <f t="shared" ca="1" si="2041"/>
        <v>-1.9524126869721776</v>
      </c>
    </row>
    <row r="24340" spans="1:6">
      <c r="A24340" s="1">
        <f t="shared" si="2044"/>
        <v>61958</v>
      </c>
      <c r="B24340" s="5">
        <f t="shared" ca="1" si="2039"/>
        <v>4.1516171561357584</v>
      </c>
      <c r="C24340" s="5">
        <f t="shared" ca="1" si="2042"/>
        <v>2.2529843107936154E-2</v>
      </c>
      <c r="D24340" s="5">
        <f t="shared" ca="1" si="2040"/>
        <v>6.0815000000000001</v>
      </c>
      <c r="E24340" s="5">
        <f t="shared" ca="1" si="2043"/>
        <v>0</v>
      </c>
      <c r="F24340" s="5">
        <f t="shared" ca="1" si="2041"/>
        <v>-1.9298828438642417</v>
      </c>
    </row>
    <row r="24341" spans="1:6">
      <c r="A24341" s="1">
        <f t="shared" si="2044"/>
        <v>61959</v>
      </c>
      <c r="B24341" s="5">
        <f t="shared" ca="1" si="2039"/>
        <v>4.1374549862025694</v>
      </c>
      <c r="C24341" s="5">
        <f t="shared" ca="1" si="2042"/>
        <v>-1.416216993318921E-2</v>
      </c>
      <c r="D24341" s="5">
        <f t="shared" ca="1" si="2040"/>
        <v>6.0815000000000001</v>
      </c>
      <c r="E24341" s="5">
        <f t="shared" ca="1" si="2043"/>
        <v>0</v>
      </c>
      <c r="F24341" s="5">
        <f t="shared" ca="1" si="2041"/>
        <v>-1.9440450137974308</v>
      </c>
    </row>
    <row r="24342" spans="1:6">
      <c r="A24342" s="1">
        <f t="shared" si="2044"/>
        <v>61960</v>
      </c>
      <c r="B24342" s="5">
        <f t="shared" ca="1" si="2039"/>
        <v>4.206800879657731</v>
      </c>
      <c r="C24342" s="5">
        <f t="shared" ca="1" si="2042"/>
        <v>6.9345893455161581E-2</v>
      </c>
      <c r="D24342" s="5">
        <f t="shared" ca="1" si="2040"/>
        <v>6.0815000000000001</v>
      </c>
      <c r="E24342" s="5">
        <f t="shared" ca="1" si="2043"/>
        <v>0</v>
      </c>
      <c r="F24342" s="5">
        <f t="shared" ca="1" si="2041"/>
        <v>-1.8746991203422692</v>
      </c>
    </row>
    <row r="24343" spans="1:6">
      <c r="A24343" s="1">
        <f t="shared" si="2044"/>
        <v>61961</v>
      </c>
      <c r="B24343" s="5">
        <f t="shared" ca="1" si="2039"/>
        <v>4.2036606395531999</v>
      </c>
      <c r="C24343" s="5">
        <f t="shared" ca="1" si="2042"/>
        <v>-3.1402401045306366E-3</v>
      </c>
      <c r="D24343" s="5">
        <f t="shared" ca="1" si="2040"/>
        <v>6.0815000000000001</v>
      </c>
      <c r="E24343" s="5">
        <f t="shared" ca="1" si="2043"/>
        <v>0</v>
      </c>
      <c r="F24343" s="5">
        <f t="shared" ca="1" si="2041"/>
        <v>-1.8778393604468002</v>
      </c>
    </row>
    <row r="24344" spans="1:6">
      <c r="A24344" s="1">
        <f t="shared" si="2044"/>
        <v>61962</v>
      </c>
      <c r="B24344" s="5">
        <f t="shared" ca="1" si="2039"/>
        <v>4.169500075564593</v>
      </c>
      <c r="C24344" s="5">
        <f t="shared" ca="1" si="2042"/>
        <v>-3.416056398860659E-2</v>
      </c>
      <c r="D24344" s="5">
        <f t="shared" ca="1" si="2040"/>
        <v>6.0815000000000001</v>
      </c>
      <c r="E24344" s="5">
        <f t="shared" ca="1" si="2043"/>
        <v>0</v>
      </c>
      <c r="F24344" s="5">
        <f t="shared" ca="1" si="2041"/>
        <v>-1.9119999244354071</v>
      </c>
    </row>
    <row r="24345" spans="1:6">
      <c r="A24345" s="1">
        <f t="shared" si="2044"/>
        <v>61963</v>
      </c>
      <c r="B24345" s="5">
        <f t="shared" ca="1" si="2039"/>
        <v>4.1571247263045947</v>
      </c>
      <c r="C24345" s="5">
        <f t="shared" ca="1" si="2042"/>
        <v>-1.2375349259997935E-2</v>
      </c>
      <c r="D24345" s="5">
        <f t="shared" ca="1" si="2040"/>
        <v>6.0815000000000001</v>
      </c>
      <c r="E24345" s="5">
        <f t="shared" ca="1" si="2043"/>
        <v>0</v>
      </c>
      <c r="F24345" s="5">
        <f t="shared" ca="1" si="2041"/>
        <v>-1.9243752736954054</v>
      </c>
    </row>
    <row r="24346" spans="1:6">
      <c r="A24346" s="1">
        <f t="shared" si="2044"/>
        <v>61964</v>
      </c>
      <c r="B24346" s="5">
        <f t="shared" ca="1" si="2039"/>
        <v>4.2059933289918012</v>
      </c>
      <c r="C24346" s="5">
        <f t="shared" ca="1" si="2042"/>
        <v>4.8868602687206143E-2</v>
      </c>
      <c r="D24346" s="5">
        <f t="shared" ca="1" si="2040"/>
        <v>6.0815000000000001</v>
      </c>
      <c r="E24346" s="5">
        <f t="shared" ca="1" si="2043"/>
        <v>0</v>
      </c>
      <c r="F24346" s="5">
        <f t="shared" ca="1" si="2041"/>
        <v>-1.8755066710081989</v>
      </c>
    </row>
    <row r="24347" spans="1:6">
      <c r="A24347" s="1">
        <f t="shared" si="2044"/>
        <v>61965</v>
      </c>
      <c r="B24347" s="5">
        <f t="shared" ca="1" si="2039"/>
        <v>4.2224855466227655</v>
      </c>
      <c r="C24347" s="5">
        <f t="shared" ca="1" si="2042"/>
        <v>1.6492217630964305E-2</v>
      </c>
      <c r="D24347" s="5">
        <f t="shared" ca="1" si="2040"/>
        <v>6.0815000000000001</v>
      </c>
      <c r="E24347" s="5">
        <f t="shared" ca="1" si="2043"/>
        <v>0</v>
      </c>
      <c r="F24347" s="5">
        <f t="shared" ca="1" si="2041"/>
        <v>-1.8590144533772346</v>
      </c>
    </row>
    <row r="24348" spans="1:6">
      <c r="A24348" s="1">
        <f t="shared" si="2044"/>
        <v>61966</v>
      </c>
      <c r="B24348" s="5">
        <f t="shared" ca="1" si="2039"/>
        <v>4.2764903322443129</v>
      </c>
      <c r="C24348" s="5">
        <f t="shared" ca="1" si="2042"/>
        <v>5.4004785621546959E-2</v>
      </c>
      <c r="D24348" s="5">
        <f t="shared" ca="1" si="2040"/>
        <v>6.0815000000000001</v>
      </c>
      <c r="E24348" s="5">
        <f t="shared" ca="1" si="2043"/>
        <v>0</v>
      </c>
      <c r="F24348" s="5">
        <f t="shared" ca="1" si="2041"/>
        <v>-1.8050096677556873</v>
      </c>
    </row>
    <row r="24349" spans="1:6">
      <c r="A24349" s="1">
        <f t="shared" si="2044"/>
        <v>61967</v>
      </c>
      <c r="B24349" s="5">
        <f t="shared" ca="1" si="2039"/>
        <v>4.2720731237275702</v>
      </c>
      <c r="C24349" s="5">
        <f t="shared" ca="1" si="2042"/>
        <v>-4.4172085167428002E-3</v>
      </c>
      <c r="D24349" s="5">
        <f t="shared" ca="1" si="2040"/>
        <v>6.0815000000000001</v>
      </c>
      <c r="E24349" s="5">
        <f t="shared" ca="1" si="2043"/>
        <v>0</v>
      </c>
      <c r="F24349" s="5">
        <f t="shared" ca="1" si="2041"/>
        <v>-1.8094268762724299</v>
      </c>
    </row>
    <row r="24350" spans="1:6">
      <c r="A24350" s="1">
        <f t="shared" si="2044"/>
        <v>61968</v>
      </c>
      <c r="B24350" s="5">
        <f t="shared" ca="1" si="2039"/>
        <v>4.2779041356398704</v>
      </c>
      <c r="C24350" s="5">
        <f t="shared" ca="1" si="2042"/>
        <v>5.8310119123005672E-3</v>
      </c>
      <c r="D24350" s="5">
        <f t="shared" ca="1" si="2040"/>
        <v>6.0815000000000001</v>
      </c>
      <c r="E24350" s="5">
        <f t="shared" ca="1" si="2043"/>
        <v>0</v>
      </c>
      <c r="F24350" s="5">
        <f t="shared" ca="1" si="2041"/>
        <v>-1.8035958643601298</v>
      </c>
    </row>
    <row r="24351" spans="1:6">
      <c r="A24351" s="1">
        <f t="shared" si="2044"/>
        <v>61969</v>
      </c>
      <c r="B24351" s="5">
        <f t="shared" ca="1" si="2039"/>
        <v>4.2742731731101173</v>
      </c>
      <c r="C24351" s="5">
        <f t="shared" ca="1" si="2042"/>
        <v>-3.630962529753091E-3</v>
      </c>
      <c r="D24351" s="5">
        <f t="shared" ca="1" si="2040"/>
        <v>6.0815000000000001</v>
      </c>
      <c r="E24351" s="5">
        <f t="shared" ca="1" si="2043"/>
        <v>0</v>
      </c>
      <c r="F24351" s="5">
        <f t="shared" ca="1" si="2041"/>
        <v>-1.8072268268898828</v>
      </c>
    </row>
    <row r="24352" spans="1:6">
      <c r="A24352" s="1">
        <f t="shared" si="2044"/>
        <v>61970</v>
      </c>
      <c r="B24352" s="5">
        <f t="shared" ca="1" si="2039"/>
        <v>4.2723496791726809</v>
      </c>
      <c r="C24352" s="5">
        <f t="shared" ca="1" si="2042"/>
        <v>-1.9234939374364159E-3</v>
      </c>
      <c r="D24352" s="5">
        <f t="shared" ca="1" si="2040"/>
        <v>6.0815000000000001</v>
      </c>
      <c r="E24352" s="5">
        <f t="shared" ca="1" si="2043"/>
        <v>0</v>
      </c>
      <c r="F24352" s="5">
        <f t="shared" ca="1" si="2041"/>
        <v>-1.8091503208273192</v>
      </c>
    </row>
    <row r="24353" spans="1:6">
      <c r="A24353" s="1">
        <f t="shared" si="2044"/>
        <v>61971</v>
      </c>
      <c r="B24353" s="5">
        <f t="shared" ca="1" si="2039"/>
        <v>4.2169973796222369</v>
      </c>
      <c r="C24353" s="5">
        <f t="shared" ca="1" si="2042"/>
        <v>-5.5352299550444253E-2</v>
      </c>
      <c r="D24353" s="5">
        <f t="shared" ca="1" si="2040"/>
        <v>6.0815000000000001</v>
      </c>
      <c r="E24353" s="5">
        <f t="shared" ca="1" si="2043"/>
        <v>0</v>
      </c>
      <c r="F24353" s="5">
        <f t="shared" ca="1" si="2041"/>
        <v>-1.8645026203777633</v>
      </c>
    </row>
    <row r="24354" spans="1:6">
      <c r="A24354" s="1">
        <f t="shared" si="2044"/>
        <v>61972</v>
      </c>
      <c r="B24354" s="5">
        <f t="shared" ca="1" si="2039"/>
        <v>4.2352745633831317</v>
      </c>
      <c r="C24354" s="5">
        <f t="shared" ca="1" si="2042"/>
        <v>1.8277183760894402E-2</v>
      </c>
      <c r="D24354" s="5">
        <f t="shared" ca="1" si="2040"/>
        <v>6.0815000000000001</v>
      </c>
      <c r="E24354" s="5">
        <f t="shared" ca="1" si="2043"/>
        <v>0</v>
      </c>
      <c r="F24354" s="5">
        <f t="shared" ca="1" si="2041"/>
        <v>-1.8462254366168684</v>
      </c>
    </row>
    <row r="24355" spans="1:6">
      <c r="A24355" s="1">
        <f t="shared" si="2044"/>
        <v>61973</v>
      </c>
      <c r="B24355" s="5">
        <f t="shared" ca="1" si="2039"/>
        <v>4.1942770233922895</v>
      </c>
      <c r="C24355" s="5">
        <f t="shared" ca="1" si="2042"/>
        <v>-4.0997539990842588E-2</v>
      </c>
      <c r="D24355" s="5">
        <f t="shared" ca="1" si="2040"/>
        <v>6.0815000000000001</v>
      </c>
      <c r="E24355" s="5">
        <f t="shared" ca="1" si="2043"/>
        <v>0</v>
      </c>
      <c r="F24355" s="5">
        <f t="shared" ca="1" si="2041"/>
        <v>-1.8872229766077107</v>
      </c>
    </row>
    <row r="24356" spans="1:6">
      <c r="A24356" s="1">
        <f t="shared" si="2044"/>
        <v>61974</v>
      </c>
      <c r="B24356" s="5">
        <f t="shared" ca="1" si="2039"/>
        <v>4.288624256767136</v>
      </c>
      <c r="C24356" s="5">
        <f t="shared" ca="1" si="2042"/>
        <v>9.434723337484624E-2</v>
      </c>
      <c r="D24356" s="5">
        <f t="shared" ca="1" si="2040"/>
        <v>6.0815000000000001</v>
      </c>
      <c r="E24356" s="5">
        <f t="shared" ca="1" si="2043"/>
        <v>0</v>
      </c>
      <c r="F24356" s="5">
        <f t="shared" ca="1" si="2041"/>
        <v>-1.7928757432328641</v>
      </c>
    </row>
    <row r="24357" spans="1:6">
      <c r="A24357" s="1">
        <f t="shared" si="2044"/>
        <v>61975</v>
      </c>
      <c r="B24357" s="5">
        <f t="shared" ca="1" si="2039"/>
        <v>4.2880677361408193</v>
      </c>
      <c r="C24357" s="5">
        <f t="shared" ca="1" si="2042"/>
        <v>-5.5652062631707374E-4</v>
      </c>
      <c r="D24357" s="5">
        <f t="shared" ca="1" si="2040"/>
        <v>6.0815000000000001</v>
      </c>
      <c r="E24357" s="5">
        <f t="shared" ca="1" si="2043"/>
        <v>0</v>
      </c>
      <c r="F24357" s="5">
        <f t="shared" ca="1" si="2041"/>
        <v>-1.7934322638591809</v>
      </c>
    </row>
    <row r="24358" spans="1:6">
      <c r="A24358" s="1">
        <f t="shared" si="2044"/>
        <v>61976</v>
      </c>
      <c r="B24358" s="5">
        <f t="shared" ca="1" si="2039"/>
        <v>4.3017805622425271</v>
      </c>
      <c r="C24358" s="5">
        <f t="shared" ca="1" si="2042"/>
        <v>1.3712826101707602E-2</v>
      </c>
      <c r="D24358" s="5">
        <f t="shared" ca="1" si="2040"/>
        <v>6.0815000000000001</v>
      </c>
      <c r="E24358" s="5">
        <f t="shared" ca="1" si="2043"/>
        <v>0</v>
      </c>
      <c r="F24358" s="5">
        <f t="shared" ca="1" si="2041"/>
        <v>-1.779719437757473</v>
      </c>
    </row>
    <row r="24359" spans="1:6">
      <c r="A24359" s="1">
        <f t="shared" si="2044"/>
        <v>61977</v>
      </c>
      <c r="B24359" s="5">
        <f t="shared" ca="1" si="2039"/>
        <v>4.2581775653174159</v>
      </c>
      <c r="C24359" s="5">
        <f t="shared" ca="1" si="2042"/>
        <v>-4.3602996925111277E-2</v>
      </c>
      <c r="D24359" s="5">
        <f t="shared" ca="1" si="2040"/>
        <v>6.0815000000000001</v>
      </c>
      <c r="E24359" s="5">
        <f t="shared" ca="1" si="2043"/>
        <v>0</v>
      </c>
      <c r="F24359" s="5">
        <f t="shared" ca="1" si="2041"/>
        <v>-1.8233224346825843</v>
      </c>
    </row>
    <row r="24360" spans="1:6">
      <c r="A24360" s="1">
        <f t="shared" si="2044"/>
        <v>61978</v>
      </c>
      <c r="B24360" s="5">
        <f t="shared" ca="1" si="2039"/>
        <v>4.2572586314326397</v>
      </c>
      <c r="C24360" s="5">
        <f t="shared" ca="1" si="2042"/>
        <v>-9.1893388477608728E-4</v>
      </c>
      <c r="D24360" s="5">
        <f t="shared" ca="1" si="2040"/>
        <v>6.0815000000000001</v>
      </c>
      <c r="E24360" s="5">
        <f t="shared" ca="1" si="2043"/>
        <v>0</v>
      </c>
      <c r="F24360" s="5">
        <f t="shared" ca="1" si="2041"/>
        <v>-1.8242413685673604</v>
      </c>
    </row>
    <row r="24361" spans="1:6">
      <c r="A24361" s="1">
        <f t="shared" si="2044"/>
        <v>61979</v>
      </c>
      <c r="B24361" s="5">
        <f t="shared" ca="1" si="2039"/>
        <v>4.340235365895996</v>
      </c>
      <c r="C24361" s="5">
        <f t="shared" ca="1" si="2042"/>
        <v>8.2976734463356738E-2</v>
      </c>
      <c r="D24361" s="5">
        <f t="shared" ca="1" si="2040"/>
        <v>6.0815000000000001</v>
      </c>
      <c r="E24361" s="5">
        <f t="shared" ca="1" si="2043"/>
        <v>0</v>
      </c>
      <c r="F24361" s="5">
        <f t="shared" ca="1" si="2041"/>
        <v>-1.7412646341040041</v>
      </c>
    </row>
    <row r="24362" spans="1:6">
      <c r="A24362" s="1">
        <f t="shared" si="2044"/>
        <v>61980</v>
      </c>
      <c r="B24362" s="5">
        <f t="shared" ca="1" si="2039"/>
        <v>4.3655951531748016</v>
      </c>
      <c r="C24362" s="5">
        <f t="shared" ca="1" si="2042"/>
        <v>2.5359787278805505E-2</v>
      </c>
      <c r="D24362" s="5">
        <f t="shared" ca="1" si="2040"/>
        <v>6.0815000000000001</v>
      </c>
      <c r="E24362" s="5">
        <f t="shared" ca="1" si="2043"/>
        <v>0</v>
      </c>
      <c r="F24362" s="5">
        <f t="shared" ca="1" si="2041"/>
        <v>-1.7159048468251985</v>
      </c>
    </row>
    <row r="24363" spans="1:6">
      <c r="A24363" s="1">
        <f t="shared" si="2044"/>
        <v>61981</v>
      </c>
      <c r="B24363" s="5">
        <f t="shared" ca="1" si="2039"/>
        <v>4.336355046070663</v>
      </c>
      <c r="C24363" s="5">
        <f t="shared" ca="1" si="2042"/>
        <v>-2.9240107104138661E-2</v>
      </c>
      <c r="D24363" s="5">
        <f t="shared" ca="1" si="2040"/>
        <v>6.0815000000000001</v>
      </c>
      <c r="E24363" s="5">
        <f t="shared" ca="1" si="2043"/>
        <v>0</v>
      </c>
      <c r="F24363" s="5">
        <f t="shared" ca="1" si="2041"/>
        <v>-1.7451449539293371</v>
      </c>
    </row>
    <row r="24364" spans="1:6">
      <c r="A24364" s="1">
        <f t="shared" si="2044"/>
        <v>61982</v>
      </c>
      <c r="B24364" s="5">
        <f t="shared" ca="1" si="2039"/>
        <v>4.318934112385592</v>
      </c>
      <c r="C24364" s="5">
        <f t="shared" ca="1" si="2042"/>
        <v>-1.742093368507059E-2</v>
      </c>
      <c r="D24364" s="5">
        <f t="shared" ca="1" si="2040"/>
        <v>6.0815000000000001</v>
      </c>
      <c r="E24364" s="5">
        <f t="shared" ca="1" si="2043"/>
        <v>0</v>
      </c>
      <c r="F24364" s="5">
        <f t="shared" ca="1" si="2041"/>
        <v>-1.7625658876144081</v>
      </c>
    </row>
    <row r="24365" spans="1:6">
      <c r="A24365" s="1">
        <f t="shared" si="2044"/>
        <v>61983</v>
      </c>
      <c r="B24365" s="5">
        <f t="shared" ca="1" si="2039"/>
        <v>4.3065897363051393</v>
      </c>
      <c r="C24365" s="5">
        <f t="shared" ca="1" si="2042"/>
        <v>-1.2344376080452499E-2</v>
      </c>
      <c r="D24365" s="5">
        <f t="shared" ca="1" si="2040"/>
        <v>6.0815000000000001</v>
      </c>
      <c r="E24365" s="5">
        <f t="shared" ca="1" si="2043"/>
        <v>0</v>
      </c>
      <c r="F24365" s="5">
        <f t="shared" ca="1" si="2041"/>
        <v>-1.7749102636948608</v>
      </c>
    </row>
    <row r="24366" spans="1:6">
      <c r="A24366" s="1">
        <f t="shared" si="2044"/>
        <v>61984</v>
      </c>
      <c r="B24366" s="5">
        <f t="shared" ca="1" si="2039"/>
        <v>4.2497131627977431</v>
      </c>
      <c r="C24366" s="5">
        <f t="shared" ca="1" si="2042"/>
        <v>-5.6876573507395847E-2</v>
      </c>
      <c r="D24366" s="5">
        <f t="shared" ca="1" si="2040"/>
        <v>6.0815000000000001</v>
      </c>
      <c r="E24366" s="5">
        <f t="shared" ca="1" si="2043"/>
        <v>0</v>
      </c>
      <c r="F24366" s="5">
        <f t="shared" ca="1" si="2041"/>
        <v>-1.831786837202257</v>
      </c>
    </row>
    <row r="24367" spans="1:6">
      <c r="A24367" s="1">
        <f t="shared" si="2044"/>
        <v>61985</v>
      </c>
      <c r="B24367" s="5">
        <f t="shared" ca="1" si="2039"/>
        <v>4.2188202707091937</v>
      </c>
      <c r="C24367" s="5">
        <f t="shared" ca="1" si="2042"/>
        <v>-3.0892892088549659E-2</v>
      </c>
      <c r="D24367" s="5">
        <f t="shared" ca="1" si="2040"/>
        <v>6.0815000000000001</v>
      </c>
      <c r="E24367" s="5">
        <f t="shared" ca="1" si="2043"/>
        <v>0</v>
      </c>
      <c r="F24367" s="5">
        <f t="shared" ca="1" si="2041"/>
        <v>-1.8626797292908064</v>
      </c>
    </row>
    <row r="24368" spans="1:6">
      <c r="A24368" s="1">
        <f t="shared" si="2044"/>
        <v>61986</v>
      </c>
      <c r="B24368" s="5">
        <f t="shared" ca="1" si="2039"/>
        <v>4.1864350696110533</v>
      </c>
      <c r="C24368" s="5">
        <f t="shared" ca="1" si="2042"/>
        <v>-3.2385201098140769E-2</v>
      </c>
      <c r="D24368" s="5">
        <f t="shared" ca="1" si="2040"/>
        <v>6.0815000000000001</v>
      </c>
      <c r="E24368" s="5">
        <f t="shared" ca="1" si="2043"/>
        <v>0</v>
      </c>
      <c r="F24368" s="5">
        <f t="shared" ca="1" si="2041"/>
        <v>-1.8950649303889469</v>
      </c>
    </row>
    <row r="24369" spans="1:6">
      <c r="A24369" s="1">
        <f t="shared" si="2044"/>
        <v>61987</v>
      </c>
      <c r="B24369" s="5">
        <f t="shared" ca="1" si="2039"/>
        <v>4.2183828241944115</v>
      </c>
      <c r="C24369" s="5">
        <f t="shared" ca="1" si="2042"/>
        <v>3.1947754583358016E-2</v>
      </c>
      <c r="D24369" s="5">
        <f t="shared" ca="1" si="2040"/>
        <v>6.0815000000000001</v>
      </c>
      <c r="E24369" s="5">
        <f t="shared" ca="1" si="2043"/>
        <v>0</v>
      </c>
      <c r="F24369" s="5">
        <f t="shared" ca="1" si="2041"/>
        <v>-1.8631171758055887</v>
      </c>
    </row>
    <row r="24370" spans="1:6">
      <c r="A24370" s="1">
        <f t="shared" si="2044"/>
        <v>61988</v>
      </c>
      <c r="B24370" s="5">
        <f t="shared" ca="1" si="2039"/>
        <v>4.1789414662624464</v>
      </c>
      <c r="C24370" s="5">
        <f t="shared" ca="1" si="2042"/>
        <v>-3.9441357931964724E-2</v>
      </c>
      <c r="D24370" s="5">
        <f t="shared" ca="1" si="2040"/>
        <v>6.0815000000000001</v>
      </c>
      <c r="E24370" s="5">
        <f t="shared" ca="1" si="2043"/>
        <v>0</v>
      </c>
      <c r="F24370" s="5">
        <f t="shared" ca="1" si="2041"/>
        <v>-1.9025585337375537</v>
      </c>
    </row>
    <row r="24371" spans="1:6">
      <c r="A24371" s="1">
        <f t="shared" si="2044"/>
        <v>61989</v>
      </c>
      <c r="B24371" s="5">
        <f t="shared" ca="1" si="2039"/>
        <v>4.1174366150510906</v>
      </c>
      <c r="C24371" s="5">
        <f t="shared" ca="1" si="2042"/>
        <v>-6.1504851211355779E-2</v>
      </c>
      <c r="D24371" s="5">
        <f t="shared" ca="1" si="2040"/>
        <v>6.0815000000000001</v>
      </c>
      <c r="E24371" s="5">
        <f t="shared" ca="1" si="2043"/>
        <v>0</v>
      </c>
      <c r="F24371" s="5">
        <f t="shared" ca="1" si="2041"/>
        <v>-1.9640633849489095</v>
      </c>
    </row>
    <row r="24372" spans="1:6">
      <c r="A24372" s="1">
        <f t="shared" si="2044"/>
        <v>61990</v>
      </c>
      <c r="B24372" s="5">
        <f t="shared" ca="1" si="2039"/>
        <v>4.0938492772749973</v>
      </c>
      <c r="C24372" s="5">
        <f t="shared" ca="1" si="2042"/>
        <v>-2.3587337776092988E-2</v>
      </c>
      <c r="D24372" s="5">
        <f t="shared" ca="1" si="2040"/>
        <v>6.0815000000000001</v>
      </c>
      <c r="E24372" s="5">
        <f t="shared" ca="1" si="2043"/>
        <v>0</v>
      </c>
      <c r="F24372" s="5">
        <f t="shared" ca="1" si="2041"/>
        <v>-1.9876507227250029</v>
      </c>
    </row>
    <row r="24373" spans="1:6">
      <c r="A24373" s="1">
        <f t="shared" si="2044"/>
        <v>61991</v>
      </c>
      <c r="B24373" s="5">
        <f t="shared" ca="1" si="2039"/>
        <v>4.1422772261109637</v>
      </c>
      <c r="C24373" s="5">
        <f t="shared" ca="1" si="2042"/>
        <v>4.8427948835966489E-2</v>
      </c>
      <c r="D24373" s="5">
        <f t="shared" ca="1" si="2040"/>
        <v>6.0815000000000001</v>
      </c>
      <c r="E24373" s="5">
        <f t="shared" ca="1" si="2043"/>
        <v>0</v>
      </c>
      <c r="F24373" s="5">
        <f t="shared" ca="1" si="2041"/>
        <v>-1.9392227738890364</v>
      </c>
    </row>
    <row r="24374" spans="1:6">
      <c r="A24374" s="1">
        <f t="shared" si="2044"/>
        <v>61992</v>
      </c>
      <c r="B24374" s="5">
        <f t="shared" ca="1" si="2039"/>
        <v>4.1192035024465294</v>
      </c>
      <c r="C24374" s="5">
        <f t="shared" ca="1" si="2042"/>
        <v>-2.3073723664434612E-2</v>
      </c>
      <c r="D24374" s="5">
        <f t="shared" ca="1" si="2040"/>
        <v>6.0815000000000001</v>
      </c>
      <c r="E24374" s="5">
        <f t="shared" ca="1" si="2043"/>
        <v>0</v>
      </c>
      <c r="F24374" s="5">
        <f t="shared" ca="1" si="2041"/>
        <v>-1.9622964975534707</v>
      </c>
    </row>
    <row r="24375" spans="1:6">
      <c r="A24375" s="1">
        <f t="shared" si="2044"/>
        <v>61993</v>
      </c>
      <c r="B24375" s="5">
        <f t="shared" ca="1" si="2039"/>
        <v>4.0919588255731174</v>
      </c>
      <c r="C24375" s="5">
        <f t="shared" ca="1" si="2042"/>
        <v>-2.7244676873412456E-2</v>
      </c>
      <c r="D24375" s="5">
        <f t="shared" ca="1" si="2040"/>
        <v>6.0815000000000001</v>
      </c>
      <c r="E24375" s="5">
        <f t="shared" ca="1" si="2043"/>
        <v>0</v>
      </c>
      <c r="F24375" s="5">
        <f t="shared" ca="1" si="2041"/>
        <v>-1.9895411744268827</v>
      </c>
    </row>
    <row r="24376" spans="1:6">
      <c r="A24376" s="1">
        <f t="shared" si="2044"/>
        <v>61994</v>
      </c>
      <c r="B24376" s="5">
        <f t="shared" ca="1" si="2039"/>
        <v>4.0478635090626707</v>
      </c>
      <c r="C24376" s="5">
        <f t="shared" ca="1" si="2042"/>
        <v>-4.4095316510446632E-2</v>
      </c>
      <c r="D24376" s="5">
        <f t="shared" ca="1" si="2040"/>
        <v>6.0815000000000001</v>
      </c>
      <c r="E24376" s="5">
        <f t="shared" ca="1" si="2043"/>
        <v>0</v>
      </c>
      <c r="F24376" s="5">
        <f t="shared" ca="1" si="2041"/>
        <v>-2.0336364909373295</v>
      </c>
    </row>
    <row r="24377" spans="1:6">
      <c r="A24377" s="1">
        <f t="shared" si="2044"/>
        <v>61995</v>
      </c>
      <c r="B24377" s="5">
        <f t="shared" ca="1" si="2039"/>
        <v>4.0426610627017618</v>
      </c>
      <c r="C24377" s="5">
        <f t="shared" ca="1" si="2042"/>
        <v>-5.2024463609086045E-3</v>
      </c>
      <c r="D24377" s="5">
        <f t="shared" ca="1" si="2040"/>
        <v>6.0815000000000001</v>
      </c>
      <c r="E24377" s="5">
        <f t="shared" ca="1" si="2043"/>
        <v>0</v>
      </c>
      <c r="F24377" s="5">
        <f t="shared" ca="1" si="2041"/>
        <v>-2.0388389372982383</v>
      </c>
    </row>
    <row r="24378" spans="1:6">
      <c r="A24378" s="1">
        <f t="shared" si="2044"/>
        <v>61996</v>
      </c>
      <c r="B24378" s="5">
        <f t="shared" ca="1" si="2039"/>
        <v>4.0299632563019543</v>
      </c>
      <c r="C24378" s="5">
        <f t="shared" ca="1" si="2042"/>
        <v>-1.2697806399807629E-2</v>
      </c>
      <c r="D24378" s="5">
        <f t="shared" ca="1" si="2040"/>
        <v>6.0815000000000001</v>
      </c>
      <c r="E24378" s="5">
        <f t="shared" ca="1" si="2043"/>
        <v>0</v>
      </c>
      <c r="F24378" s="5">
        <f t="shared" ca="1" si="2041"/>
        <v>-2.0515367436980458</v>
      </c>
    </row>
    <row r="24379" spans="1:6">
      <c r="A24379" s="1">
        <f t="shared" si="2044"/>
        <v>61997</v>
      </c>
      <c r="B24379" s="5">
        <f t="shared" ca="1" si="2039"/>
        <v>4.0040476181281477</v>
      </c>
      <c r="C24379" s="5">
        <f t="shared" ca="1" si="2042"/>
        <v>-2.5915638173806946E-2</v>
      </c>
      <c r="D24379" s="5">
        <f t="shared" ca="1" si="2040"/>
        <v>6.0815000000000001</v>
      </c>
      <c r="E24379" s="5">
        <f t="shared" ca="1" si="2043"/>
        <v>0</v>
      </c>
      <c r="F24379" s="5">
        <f t="shared" ca="1" si="2041"/>
        <v>-2.0774523818718524</v>
      </c>
    </row>
    <row r="24380" spans="1:6">
      <c r="A24380" s="1">
        <f t="shared" si="2044"/>
        <v>61998</v>
      </c>
      <c r="B24380" s="5">
        <f t="shared" ca="1" si="2039"/>
        <v>3.9873419101098704</v>
      </c>
      <c r="C24380" s="5">
        <f t="shared" ca="1" si="2042"/>
        <v>-1.6705708018277164E-2</v>
      </c>
      <c r="D24380" s="5">
        <f t="shared" ca="1" si="2040"/>
        <v>6.0815000000000001</v>
      </c>
      <c r="E24380" s="5">
        <f t="shared" ca="1" si="2043"/>
        <v>0</v>
      </c>
      <c r="F24380" s="5">
        <f t="shared" ca="1" si="2041"/>
        <v>-2.0941580898901297</v>
      </c>
    </row>
    <row r="24381" spans="1:6">
      <c r="A24381" s="1">
        <f t="shared" si="2044"/>
        <v>61999</v>
      </c>
      <c r="B24381" s="5">
        <f t="shared" ca="1" si="2039"/>
        <v>3.9544022685537077</v>
      </c>
      <c r="C24381" s="5">
        <f t="shared" ca="1" si="2042"/>
        <v>-3.2939641556162733E-2</v>
      </c>
      <c r="D24381" s="5">
        <f t="shared" ca="1" si="2040"/>
        <v>6.0815000000000001</v>
      </c>
      <c r="E24381" s="5">
        <f t="shared" ca="1" si="2043"/>
        <v>0</v>
      </c>
      <c r="F24381" s="5">
        <f t="shared" ca="1" si="2041"/>
        <v>-2.1270977314462924</v>
      </c>
    </row>
    <row r="24382" spans="1:6">
      <c r="A24382" s="1">
        <f t="shared" si="2044"/>
        <v>62000</v>
      </c>
      <c r="B24382" s="5">
        <f t="shared" ref="B24382:B24445" ca="1" si="2045">B24381+C24382</f>
        <v>4.0008846542944418</v>
      </c>
      <c r="C24382" s="5">
        <f t="shared" ca="1" si="2042"/>
        <v>4.6482385740734156E-2</v>
      </c>
      <c r="D24382" s="5">
        <f t="shared" ref="D24382:D24445" ca="1" si="2046">VLOOKUP(A24382,$A$1510:$B$4749,2,TRUE)</f>
        <v>6.0815000000000001</v>
      </c>
      <c r="E24382" s="5">
        <f t="shared" ca="1" si="2043"/>
        <v>0</v>
      </c>
      <c r="F24382" s="5">
        <f t="shared" ref="F24382:F24445" ca="1" si="2047">B24382-D24382</f>
        <v>-2.0806153457055583</v>
      </c>
    </row>
    <row r="24383" spans="1:6">
      <c r="A24383" s="1">
        <f t="shared" si="2044"/>
        <v>62001</v>
      </c>
      <c r="B24383" s="5">
        <f t="shared" ca="1" si="2045"/>
        <v>4.0763081499822258</v>
      </c>
      <c r="C24383" s="5">
        <f t="shared" ca="1" si="2042"/>
        <v>7.5423495687784212E-2</v>
      </c>
      <c r="D24383" s="5">
        <f t="shared" ca="1" si="2046"/>
        <v>6.0815000000000001</v>
      </c>
      <c r="E24383" s="5">
        <f t="shared" ca="1" si="2043"/>
        <v>0</v>
      </c>
      <c r="F24383" s="5">
        <f t="shared" ca="1" si="2047"/>
        <v>-2.0051918500177743</v>
      </c>
    </row>
    <row r="24384" spans="1:6">
      <c r="A24384" s="1">
        <f t="shared" si="2044"/>
        <v>62002</v>
      </c>
      <c r="B24384" s="5">
        <f t="shared" ca="1" si="2045"/>
        <v>4.079274360112958</v>
      </c>
      <c r="C24384" s="5">
        <f t="shared" ca="1" si="2042"/>
        <v>2.9662101307324153E-3</v>
      </c>
      <c r="D24384" s="5">
        <f t="shared" ca="1" si="2046"/>
        <v>6.0815000000000001</v>
      </c>
      <c r="E24384" s="5">
        <f t="shared" ca="1" si="2043"/>
        <v>0</v>
      </c>
      <c r="F24384" s="5">
        <f t="shared" ca="1" si="2047"/>
        <v>-2.0022256398870422</v>
      </c>
    </row>
    <row r="24385" spans="1:6">
      <c r="A24385" s="1">
        <f t="shared" si="2044"/>
        <v>62003</v>
      </c>
      <c r="B24385" s="5">
        <f t="shared" ca="1" si="2045"/>
        <v>4.1318130035233933</v>
      </c>
      <c r="C24385" s="5">
        <f t="shared" ca="1" si="2042"/>
        <v>5.2538643410435522E-2</v>
      </c>
      <c r="D24385" s="5">
        <f t="shared" ca="1" si="2046"/>
        <v>6.0815000000000001</v>
      </c>
      <c r="E24385" s="5">
        <f t="shared" ca="1" si="2043"/>
        <v>0</v>
      </c>
      <c r="F24385" s="5">
        <f t="shared" ca="1" si="2047"/>
        <v>-1.9496869964766068</v>
      </c>
    </row>
    <row r="24386" spans="1:6">
      <c r="A24386" s="1">
        <f t="shared" si="2044"/>
        <v>62004</v>
      </c>
      <c r="B24386" s="5">
        <f t="shared" ca="1" si="2045"/>
        <v>4.1483766726727112</v>
      </c>
      <c r="C24386" s="5">
        <f t="shared" ca="1" si="2042"/>
        <v>1.6563669149318012E-2</v>
      </c>
      <c r="D24386" s="5">
        <f t="shared" ca="1" si="2046"/>
        <v>6.0815000000000001</v>
      </c>
      <c r="E24386" s="5">
        <f t="shared" ca="1" si="2043"/>
        <v>0</v>
      </c>
      <c r="F24386" s="5">
        <f t="shared" ca="1" si="2047"/>
        <v>-1.933123327327289</v>
      </c>
    </row>
    <row r="24387" spans="1:6">
      <c r="A24387" s="1">
        <f t="shared" si="2044"/>
        <v>62005</v>
      </c>
      <c r="B24387" s="5">
        <f t="shared" ca="1" si="2045"/>
        <v>4.1340331774015437</v>
      </c>
      <c r="C24387" s="5">
        <f t="shared" ca="1" si="2042"/>
        <v>-1.434349527116718E-2</v>
      </c>
      <c r="D24387" s="5">
        <f t="shared" ca="1" si="2046"/>
        <v>6.0815000000000001</v>
      </c>
      <c r="E24387" s="5">
        <f t="shared" ca="1" si="2043"/>
        <v>0</v>
      </c>
      <c r="F24387" s="5">
        <f t="shared" ca="1" si="2047"/>
        <v>-1.9474668225984564</v>
      </c>
    </row>
    <row r="24388" spans="1:6">
      <c r="A24388" s="1">
        <f t="shared" si="2044"/>
        <v>62006</v>
      </c>
      <c r="B24388" s="5">
        <f t="shared" ca="1" si="2045"/>
        <v>4.1501513623272217</v>
      </c>
      <c r="C24388" s="5">
        <f t="shared" ca="1" si="2042"/>
        <v>1.6118184925677636E-2</v>
      </c>
      <c r="D24388" s="5">
        <f t="shared" ca="1" si="2046"/>
        <v>6.0815000000000001</v>
      </c>
      <c r="E24388" s="5">
        <f t="shared" ca="1" si="2043"/>
        <v>0</v>
      </c>
      <c r="F24388" s="5">
        <f t="shared" ca="1" si="2047"/>
        <v>-1.9313486376727784</v>
      </c>
    </row>
    <row r="24389" spans="1:6">
      <c r="A24389" s="1">
        <f t="shared" si="2044"/>
        <v>62007</v>
      </c>
      <c r="B24389" s="5">
        <f t="shared" ca="1" si="2045"/>
        <v>4.1999246960977521</v>
      </c>
      <c r="C24389" s="5">
        <f t="shared" ca="1" si="2042"/>
        <v>4.9773333770530025E-2</v>
      </c>
      <c r="D24389" s="5">
        <f t="shared" ca="1" si="2046"/>
        <v>6.0815000000000001</v>
      </c>
      <c r="E24389" s="5">
        <f t="shared" ca="1" si="2043"/>
        <v>0</v>
      </c>
      <c r="F24389" s="5">
        <f t="shared" ca="1" si="2047"/>
        <v>-1.881575303902248</v>
      </c>
    </row>
    <row r="24390" spans="1:6">
      <c r="A24390" s="1">
        <f t="shared" si="2044"/>
        <v>62008</v>
      </c>
      <c r="B24390" s="5">
        <f t="shared" ca="1" si="2045"/>
        <v>4.2446223735276751</v>
      </c>
      <c r="C24390" s="5">
        <f t="shared" ca="1" si="2042"/>
        <v>4.469767742992279E-2</v>
      </c>
      <c r="D24390" s="5">
        <f t="shared" ca="1" si="2046"/>
        <v>6.0815000000000001</v>
      </c>
      <c r="E24390" s="5">
        <f t="shared" ca="1" si="2043"/>
        <v>0</v>
      </c>
      <c r="F24390" s="5">
        <f t="shared" ca="1" si="2047"/>
        <v>-1.836877626472325</v>
      </c>
    </row>
    <row r="24391" spans="1:6">
      <c r="A24391" s="1">
        <f t="shared" si="2044"/>
        <v>62009</v>
      </c>
      <c r="B24391" s="5">
        <f t="shared" ca="1" si="2045"/>
        <v>4.2339511226698123</v>
      </c>
      <c r="C24391" s="5">
        <f t="shared" ca="1" si="2042"/>
        <v>-1.0671250857862793E-2</v>
      </c>
      <c r="D24391" s="5">
        <f t="shared" ca="1" si="2046"/>
        <v>6.0815000000000001</v>
      </c>
      <c r="E24391" s="5">
        <f t="shared" ca="1" si="2043"/>
        <v>0</v>
      </c>
      <c r="F24391" s="5">
        <f t="shared" ca="1" si="2047"/>
        <v>-1.8475488773301878</v>
      </c>
    </row>
    <row r="24392" spans="1:6">
      <c r="A24392" s="1">
        <f t="shared" si="2044"/>
        <v>62010</v>
      </c>
      <c r="B24392" s="5">
        <f t="shared" ca="1" si="2045"/>
        <v>4.1914210133184566</v>
      </c>
      <c r="C24392" s="5">
        <f t="shared" ca="1" si="2042"/>
        <v>-4.2530109351355386E-2</v>
      </c>
      <c r="D24392" s="5">
        <f t="shared" ca="1" si="2046"/>
        <v>6.0815000000000001</v>
      </c>
      <c r="E24392" s="5">
        <f t="shared" ca="1" si="2043"/>
        <v>0</v>
      </c>
      <c r="F24392" s="5">
        <f t="shared" ca="1" si="2047"/>
        <v>-1.8900789866815435</v>
      </c>
    </row>
    <row r="24393" spans="1:6">
      <c r="A24393" s="1">
        <f t="shared" si="2044"/>
        <v>62011</v>
      </c>
      <c r="B24393" s="5">
        <f t="shared" ca="1" si="2045"/>
        <v>4.1563456468670079</v>
      </c>
      <c r="C24393" s="5">
        <f t="shared" ca="1" si="2042"/>
        <v>-3.5075366451448542E-2</v>
      </c>
      <c r="D24393" s="5">
        <f t="shared" ca="1" si="2046"/>
        <v>6.0815000000000001</v>
      </c>
      <c r="E24393" s="5">
        <f t="shared" ca="1" si="2043"/>
        <v>0</v>
      </c>
      <c r="F24393" s="5">
        <f t="shared" ca="1" si="2047"/>
        <v>-1.9251543531329922</v>
      </c>
    </row>
    <row r="24394" spans="1:6">
      <c r="A24394" s="1">
        <f t="shared" si="2044"/>
        <v>62012</v>
      </c>
      <c r="B24394" s="5">
        <f t="shared" ca="1" si="2045"/>
        <v>4.188198333396234</v>
      </c>
      <c r="C24394" s="5">
        <f t="shared" ca="1" si="2042"/>
        <v>3.1852686529226133E-2</v>
      </c>
      <c r="D24394" s="5">
        <f t="shared" ca="1" si="2046"/>
        <v>6.0815000000000001</v>
      </c>
      <c r="E24394" s="5">
        <f t="shared" ca="1" si="2043"/>
        <v>0</v>
      </c>
      <c r="F24394" s="5">
        <f t="shared" ca="1" si="2047"/>
        <v>-1.8933016666037661</v>
      </c>
    </row>
    <row r="24395" spans="1:6">
      <c r="A24395" s="1">
        <f t="shared" si="2044"/>
        <v>62013</v>
      </c>
      <c r="B24395" s="5">
        <f t="shared" ca="1" si="2045"/>
        <v>4.1581376131489529</v>
      </c>
      <c r="C24395" s="5">
        <f t="shared" ca="1" si="2042"/>
        <v>-3.0060720247280865E-2</v>
      </c>
      <c r="D24395" s="5">
        <f t="shared" ca="1" si="2046"/>
        <v>6.0815000000000001</v>
      </c>
      <c r="E24395" s="5">
        <f t="shared" ca="1" si="2043"/>
        <v>0</v>
      </c>
      <c r="F24395" s="5">
        <f t="shared" ca="1" si="2047"/>
        <v>-1.9233623868510472</v>
      </c>
    </row>
    <row r="24396" spans="1:6">
      <c r="A24396" s="1">
        <f t="shared" si="2044"/>
        <v>62014</v>
      </c>
      <c r="B24396" s="5">
        <f t="shared" ca="1" si="2045"/>
        <v>4.178716611584516</v>
      </c>
      <c r="C24396" s="5">
        <f t="shared" ca="1" si="2042"/>
        <v>2.0578998435563149E-2</v>
      </c>
      <c r="D24396" s="5">
        <f t="shared" ca="1" si="2046"/>
        <v>6.0815000000000001</v>
      </c>
      <c r="E24396" s="5">
        <f t="shared" ca="1" si="2043"/>
        <v>0</v>
      </c>
      <c r="F24396" s="5">
        <f t="shared" ca="1" si="2047"/>
        <v>-1.9027833884154841</v>
      </c>
    </row>
    <row r="24397" spans="1:6">
      <c r="A24397" s="1">
        <f t="shared" si="2044"/>
        <v>62015</v>
      </c>
      <c r="B24397" s="5">
        <f t="shared" ca="1" si="2045"/>
        <v>4.084578586725736</v>
      </c>
      <c r="C24397" s="5">
        <f t="shared" ca="1" si="2042"/>
        <v>-9.4138024858779826E-2</v>
      </c>
      <c r="D24397" s="5">
        <f t="shared" ca="1" si="2046"/>
        <v>6.0815000000000001</v>
      </c>
      <c r="E24397" s="5">
        <f t="shared" ca="1" si="2043"/>
        <v>0</v>
      </c>
      <c r="F24397" s="5">
        <f t="shared" ca="1" si="2047"/>
        <v>-1.9969214132742641</v>
      </c>
    </row>
    <row r="24398" spans="1:6">
      <c r="A24398" s="1">
        <f t="shared" si="2044"/>
        <v>62016</v>
      </c>
      <c r="B24398" s="5">
        <f t="shared" ca="1" si="2045"/>
        <v>4.0673674146066698</v>
      </c>
      <c r="C24398" s="5">
        <f t="shared" ca="1" si="2042"/>
        <v>-1.7211172119066215E-2</v>
      </c>
      <c r="D24398" s="5">
        <f t="shared" ca="1" si="2046"/>
        <v>6.0815000000000001</v>
      </c>
      <c r="E24398" s="5">
        <f t="shared" ca="1" si="2043"/>
        <v>0</v>
      </c>
      <c r="F24398" s="5">
        <f t="shared" ca="1" si="2047"/>
        <v>-2.0141325853933303</v>
      </c>
    </row>
    <row r="24399" spans="1:6">
      <c r="A24399" s="1">
        <f t="shared" si="2044"/>
        <v>62017</v>
      </c>
      <c r="B24399" s="5">
        <f t="shared" ca="1" si="2045"/>
        <v>4.0569249914080645</v>
      </c>
      <c r="C24399" s="5">
        <f t="shared" ca="1" si="2042"/>
        <v>-1.044242319860547E-2</v>
      </c>
      <c r="D24399" s="5">
        <f t="shared" ca="1" si="2046"/>
        <v>6.0815000000000001</v>
      </c>
      <c r="E24399" s="5">
        <f t="shared" ca="1" si="2043"/>
        <v>0</v>
      </c>
      <c r="F24399" s="5">
        <f t="shared" ca="1" si="2047"/>
        <v>-2.0245750085919356</v>
      </c>
    </row>
    <row r="24400" spans="1:6">
      <c r="A24400" s="1">
        <f t="shared" si="2044"/>
        <v>62018</v>
      </c>
      <c r="B24400" s="5">
        <f t="shared" ca="1" si="2045"/>
        <v>4.018802416455955</v>
      </c>
      <c r="C24400" s="5">
        <f t="shared" ca="1" si="2042"/>
        <v>-3.8122574952109356E-2</v>
      </c>
      <c r="D24400" s="5">
        <f t="shared" ca="1" si="2046"/>
        <v>6.0815000000000001</v>
      </c>
      <c r="E24400" s="5">
        <f t="shared" ca="1" si="2043"/>
        <v>0</v>
      </c>
      <c r="F24400" s="5">
        <f t="shared" ca="1" si="2047"/>
        <v>-2.0626975835440451</v>
      </c>
    </row>
    <row r="24401" spans="1:6">
      <c r="A24401" s="1">
        <f t="shared" si="2044"/>
        <v>62019</v>
      </c>
      <c r="B24401" s="5">
        <f t="shared" ca="1" si="2045"/>
        <v>3.9934459234284381</v>
      </c>
      <c r="C24401" s="5">
        <f t="shared" ref="C24401:C24464" ca="1" si="2048">(kappa*(gamma/100-B24400/100)/365+sigma*SQRT(B24400/100)*NORMSINV(RAND())*SQRT(1/365))*100</f>
        <v>-2.5356493027516989E-2</v>
      </c>
      <c r="D24401" s="5">
        <f t="shared" ca="1" si="2046"/>
        <v>6.0815000000000001</v>
      </c>
      <c r="E24401" s="5">
        <f t="shared" ref="E24401:E24464" ca="1" si="2049">D24401-D24400</f>
        <v>0</v>
      </c>
      <c r="F24401" s="5">
        <f t="shared" ca="1" si="2047"/>
        <v>-2.0880540765715621</v>
      </c>
    </row>
    <row r="24402" spans="1:6">
      <c r="A24402" s="1">
        <f t="shared" ref="A24402:A24465" si="2050">A24401+1</f>
        <v>62020</v>
      </c>
      <c r="B24402" s="5">
        <f t="shared" ca="1" si="2045"/>
        <v>3.9552636284455227</v>
      </c>
      <c r="C24402" s="5">
        <f t="shared" ca="1" si="2048"/>
        <v>-3.818229498291531E-2</v>
      </c>
      <c r="D24402" s="5">
        <f t="shared" ca="1" si="2046"/>
        <v>6.0815000000000001</v>
      </c>
      <c r="E24402" s="5">
        <f t="shared" ca="1" si="2049"/>
        <v>0</v>
      </c>
      <c r="F24402" s="5">
        <f t="shared" ca="1" si="2047"/>
        <v>-2.1262363715544774</v>
      </c>
    </row>
    <row r="24403" spans="1:6">
      <c r="A24403" s="1">
        <f t="shared" si="2050"/>
        <v>62021</v>
      </c>
      <c r="B24403" s="5">
        <f t="shared" ca="1" si="2045"/>
        <v>4.0205113142567157</v>
      </c>
      <c r="C24403" s="5">
        <f t="shared" ca="1" si="2048"/>
        <v>6.524768581119289E-2</v>
      </c>
      <c r="D24403" s="5">
        <f t="shared" ca="1" si="2046"/>
        <v>6.0815000000000001</v>
      </c>
      <c r="E24403" s="5">
        <f t="shared" ca="1" si="2049"/>
        <v>0</v>
      </c>
      <c r="F24403" s="5">
        <f t="shared" ca="1" si="2047"/>
        <v>-2.0609886857432844</v>
      </c>
    </row>
    <row r="24404" spans="1:6">
      <c r="A24404" s="1">
        <f t="shared" si="2050"/>
        <v>62022</v>
      </c>
      <c r="B24404" s="5">
        <f t="shared" ca="1" si="2045"/>
        <v>4.028954129094318</v>
      </c>
      <c r="C24404" s="5">
        <f t="shared" ca="1" si="2048"/>
        <v>8.4428148376019807E-3</v>
      </c>
      <c r="D24404" s="5">
        <f t="shared" ca="1" si="2046"/>
        <v>6.0815000000000001</v>
      </c>
      <c r="E24404" s="5">
        <f t="shared" ca="1" si="2049"/>
        <v>0</v>
      </c>
      <c r="F24404" s="5">
        <f t="shared" ca="1" si="2047"/>
        <v>-2.0525458709056821</v>
      </c>
    </row>
    <row r="24405" spans="1:6">
      <c r="A24405" s="1">
        <f t="shared" si="2050"/>
        <v>62023</v>
      </c>
      <c r="B24405" s="5">
        <f t="shared" ca="1" si="2045"/>
        <v>4.0695482727963403</v>
      </c>
      <c r="C24405" s="5">
        <f t="shared" ca="1" si="2048"/>
        <v>4.0594143702021905E-2</v>
      </c>
      <c r="D24405" s="5">
        <f t="shared" ca="1" si="2046"/>
        <v>6.0815000000000001</v>
      </c>
      <c r="E24405" s="5">
        <f t="shared" ca="1" si="2049"/>
        <v>0</v>
      </c>
      <c r="F24405" s="5">
        <f t="shared" ca="1" si="2047"/>
        <v>-2.0119517272036598</v>
      </c>
    </row>
    <row r="24406" spans="1:6">
      <c r="A24406" s="1">
        <f t="shared" si="2050"/>
        <v>62024</v>
      </c>
      <c r="B24406" s="5">
        <f t="shared" ca="1" si="2045"/>
        <v>4.0651063282060376</v>
      </c>
      <c r="C24406" s="5">
        <f t="shared" ca="1" si="2048"/>
        <v>-4.4419445903028983E-3</v>
      </c>
      <c r="D24406" s="5">
        <f t="shared" ca="1" si="2046"/>
        <v>6.0815000000000001</v>
      </c>
      <c r="E24406" s="5">
        <f t="shared" ca="1" si="2049"/>
        <v>0</v>
      </c>
      <c r="F24406" s="5">
        <f t="shared" ca="1" si="2047"/>
        <v>-2.0163936717939626</v>
      </c>
    </row>
    <row r="24407" spans="1:6">
      <c r="A24407" s="1">
        <f t="shared" si="2050"/>
        <v>62025</v>
      </c>
      <c r="B24407" s="5">
        <f t="shared" ca="1" si="2045"/>
        <v>4.0812940651365901</v>
      </c>
      <c r="C24407" s="5">
        <f t="shared" ca="1" si="2048"/>
        <v>1.6187736930552411E-2</v>
      </c>
      <c r="D24407" s="5">
        <f t="shared" ca="1" si="2046"/>
        <v>6.0815000000000001</v>
      </c>
      <c r="E24407" s="5">
        <f t="shared" ca="1" si="2049"/>
        <v>0</v>
      </c>
      <c r="F24407" s="5">
        <f t="shared" ca="1" si="2047"/>
        <v>-2.00020593486341</v>
      </c>
    </row>
    <row r="24408" spans="1:6">
      <c r="A24408" s="1">
        <f t="shared" si="2050"/>
        <v>62026</v>
      </c>
      <c r="B24408" s="5">
        <f t="shared" ca="1" si="2045"/>
        <v>4.1502800143752339</v>
      </c>
      <c r="C24408" s="5">
        <f t="shared" ca="1" si="2048"/>
        <v>6.8985949238643596E-2</v>
      </c>
      <c r="D24408" s="5">
        <f t="shared" ca="1" si="2046"/>
        <v>6.0815000000000001</v>
      </c>
      <c r="E24408" s="5">
        <f t="shared" ca="1" si="2049"/>
        <v>0</v>
      </c>
      <c r="F24408" s="5">
        <f t="shared" ca="1" si="2047"/>
        <v>-1.9312199856247663</v>
      </c>
    </row>
    <row r="24409" spans="1:6">
      <c r="A24409" s="1">
        <f t="shared" si="2050"/>
        <v>62027</v>
      </c>
      <c r="B24409" s="5">
        <f t="shared" ca="1" si="2045"/>
        <v>4.1983258605773903</v>
      </c>
      <c r="C24409" s="5">
        <f t="shared" ca="1" si="2048"/>
        <v>4.80458462021566E-2</v>
      </c>
      <c r="D24409" s="5">
        <f t="shared" ca="1" si="2046"/>
        <v>6.0815000000000001</v>
      </c>
      <c r="E24409" s="5">
        <f t="shared" ca="1" si="2049"/>
        <v>0</v>
      </c>
      <c r="F24409" s="5">
        <f t="shared" ca="1" si="2047"/>
        <v>-1.8831741394226098</v>
      </c>
    </row>
    <row r="24410" spans="1:6">
      <c r="A24410" s="1">
        <f t="shared" si="2050"/>
        <v>62028</v>
      </c>
      <c r="B24410" s="5">
        <f t="shared" ca="1" si="2045"/>
        <v>4.2227441607837051</v>
      </c>
      <c r="C24410" s="5">
        <f t="shared" ca="1" si="2048"/>
        <v>2.4418300206314709E-2</v>
      </c>
      <c r="D24410" s="5">
        <f t="shared" ca="1" si="2046"/>
        <v>6.0815000000000001</v>
      </c>
      <c r="E24410" s="5">
        <f t="shared" ca="1" si="2049"/>
        <v>0</v>
      </c>
      <c r="F24410" s="5">
        <f t="shared" ca="1" si="2047"/>
        <v>-1.8587558392162951</v>
      </c>
    </row>
    <row r="24411" spans="1:6">
      <c r="A24411" s="1">
        <f t="shared" si="2050"/>
        <v>62029</v>
      </c>
      <c r="B24411" s="5">
        <f t="shared" ca="1" si="2045"/>
        <v>4.1869496597860438</v>
      </c>
      <c r="C24411" s="5">
        <f t="shared" ca="1" si="2048"/>
        <v>-3.5794500997660968E-2</v>
      </c>
      <c r="D24411" s="5">
        <f t="shared" ca="1" si="2046"/>
        <v>6.0815000000000001</v>
      </c>
      <c r="E24411" s="5">
        <f t="shared" ca="1" si="2049"/>
        <v>0</v>
      </c>
      <c r="F24411" s="5">
        <f t="shared" ca="1" si="2047"/>
        <v>-1.8945503402139563</v>
      </c>
    </row>
    <row r="24412" spans="1:6">
      <c r="A24412" s="1">
        <f t="shared" si="2050"/>
        <v>62030</v>
      </c>
      <c r="B24412" s="5">
        <f t="shared" ca="1" si="2045"/>
        <v>4.199464467226071</v>
      </c>
      <c r="C24412" s="5">
        <f t="shared" ca="1" si="2048"/>
        <v>1.2514807440026979E-2</v>
      </c>
      <c r="D24412" s="5">
        <f t="shared" ca="1" si="2046"/>
        <v>6.0815000000000001</v>
      </c>
      <c r="E24412" s="5">
        <f t="shared" ca="1" si="2049"/>
        <v>0</v>
      </c>
      <c r="F24412" s="5">
        <f t="shared" ca="1" si="2047"/>
        <v>-1.8820355327739291</v>
      </c>
    </row>
    <row r="24413" spans="1:6">
      <c r="A24413" s="1">
        <f t="shared" si="2050"/>
        <v>62031</v>
      </c>
      <c r="B24413" s="5">
        <f t="shared" ca="1" si="2045"/>
        <v>4.1752088724505647</v>
      </c>
      <c r="C24413" s="5">
        <f t="shared" ca="1" si="2048"/>
        <v>-2.4255594775506033E-2</v>
      </c>
      <c r="D24413" s="5">
        <f t="shared" ca="1" si="2046"/>
        <v>6.0815000000000001</v>
      </c>
      <c r="E24413" s="5">
        <f t="shared" ca="1" si="2049"/>
        <v>0</v>
      </c>
      <c r="F24413" s="5">
        <f t="shared" ca="1" si="2047"/>
        <v>-1.9062911275494354</v>
      </c>
    </row>
    <row r="24414" spans="1:6">
      <c r="A24414" s="1">
        <f t="shared" si="2050"/>
        <v>62032</v>
      </c>
      <c r="B24414" s="5">
        <f t="shared" ca="1" si="2045"/>
        <v>4.1702020289982302</v>
      </c>
      <c r="C24414" s="5">
        <f t="shared" ca="1" si="2048"/>
        <v>-5.0068434523342642E-3</v>
      </c>
      <c r="D24414" s="5">
        <f t="shared" ca="1" si="2046"/>
        <v>6.0815000000000001</v>
      </c>
      <c r="E24414" s="5">
        <f t="shared" ca="1" si="2049"/>
        <v>0</v>
      </c>
      <c r="F24414" s="5">
        <f t="shared" ca="1" si="2047"/>
        <v>-1.9112979710017699</v>
      </c>
    </row>
    <row r="24415" spans="1:6">
      <c r="A24415" s="1">
        <f t="shared" si="2050"/>
        <v>62033</v>
      </c>
      <c r="B24415" s="5">
        <f t="shared" ca="1" si="2045"/>
        <v>4.1735931505879336</v>
      </c>
      <c r="C24415" s="5">
        <f t="shared" ca="1" si="2048"/>
        <v>3.3911215897030307E-3</v>
      </c>
      <c r="D24415" s="5">
        <f t="shared" ca="1" si="2046"/>
        <v>6.0815000000000001</v>
      </c>
      <c r="E24415" s="5">
        <f t="shared" ca="1" si="2049"/>
        <v>0</v>
      </c>
      <c r="F24415" s="5">
        <f t="shared" ca="1" si="2047"/>
        <v>-1.9079068494120666</v>
      </c>
    </row>
    <row r="24416" spans="1:6">
      <c r="A24416" s="1">
        <f t="shared" si="2050"/>
        <v>62034</v>
      </c>
      <c r="B24416" s="5">
        <f t="shared" ca="1" si="2045"/>
        <v>4.1944863873925424</v>
      </c>
      <c r="C24416" s="5">
        <f t="shared" ca="1" si="2048"/>
        <v>2.0893236804608958E-2</v>
      </c>
      <c r="D24416" s="5">
        <f t="shared" ca="1" si="2046"/>
        <v>6.0815000000000001</v>
      </c>
      <c r="E24416" s="5">
        <f t="shared" ca="1" si="2049"/>
        <v>0</v>
      </c>
      <c r="F24416" s="5">
        <f t="shared" ca="1" si="2047"/>
        <v>-1.8870136126074577</v>
      </c>
    </row>
    <row r="24417" spans="1:6">
      <c r="A24417" s="1">
        <f t="shared" si="2050"/>
        <v>62035</v>
      </c>
      <c r="B24417" s="5">
        <f t="shared" ca="1" si="2045"/>
        <v>4.1796617992044327</v>
      </c>
      <c r="C24417" s="5">
        <f t="shared" ca="1" si="2048"/>
        <v>-1.4824588188109658E-2</v>
      </c>
      <c r="D24417" s="5">
        <f t="shared" ca="1" si="2046"/>
        <v>6.0815000000000001</v>
      </c>
      <c r="E24417" s="5">
        <f t="shared" ca="1" si="2049"/>
        <v>0</v>
      </c>
      <c r="F24417" s="5">
        <f t="shared" ca="1" si="2047"/>
        <v>-1.9018382007955674</v>
      </c>
    </row>
    <row r="24418" spans="1:6">
      <c r="A24418" s="1">
        <f t="shared" si="2050"/>
        <v>62036</v>
      </c>
      <c r="B24418" s="5">
        <f t="shared" ca="1" si="2045"/>
        <v>4.1937593688773944</v>
      </c>
      <c r="C24418" s="5">
        <f t="shared" ca="1" si="2048"/>
        <v>1.4097569672961368E-2</v>
      </c>
      <c r="D24418" s="5">
        <f t="shared" ca="1" si="2046"/>
        <v>6.0815000000000001</v>
      </c>
      <c r="E24418" s="5">
        <f t="shared" ca="1" si="2049"/>
        <v>0</v>
      </c>
      <c r="F24418" s="5">
        <f t="shared" ca="1" si="2047"/>
        <v>-1.8877406311226057</v>
      </c>
    </row>
    <row r="24419" spans="1:6">
      <c r="A24419" s="1">
        <f t="shared" si="2050"/>
        <v>62037</v>
      </c>
      <c r="B24419" s="5">
        <f t="shared" ca="1" si="2045"/>
        <v>4.1789328180860981</v>
      </c>
      <c r="C24419" s="5">
        <f t="shared" ca="1" si="2048"/>
        <v>-1.4826550791296097E-2</v>
      </c>
      <c r="D24419" s="5">
        <f t="shared" ca="1" si="2046"/>
        <v>6.0815000000000001</v>
      </c>
      <c r="E24419" s="5">
        <f t="shared" ca="1" si="2049"/>
        <v>0</v>
      </c>
      <c r="F24419" s="5">
        <f t="shared" ca="1" si="2047"/>
        <v>-1.9025671819139021</v>
      </c>
    </row>
    <row r="24420" spans="1:6">
      <c r="A24420" s="1">
        <f t="shared" si="2050"/>
        <v>62038</v>
      </c>
      <c r="B24420" s="5">
        <f t="shared" ca="1" si="2045"/>
        <v>4.161914203435872</v>
      </c>
      <c r="C24420" s="5">
        <f t="shared" ca="1" si="2048"/>
        <v>-1.7018614650226322E-2</v>
      </c>
      <c r="D24420" s="5">
        <f t="shared" ca="1" si="2046"/>
        <v>6.0815000000000001</v>
      </c>
      <c r="E24420" s="5">
        <f t="shared" ca="1" si="2049"/>
        <v>0</v>
      </c>
      <c r="F24420" s="5">
        <f t="shared" ca="1" si="2047"/>
        <v>-1.9195857965641281</v>
      </c>
    </row>
    <row r="24421" spans="1:6">
      <c r="A24421" s="1">
        <f t="shared" si="2050"/>
        <v>62039</v>
      </c>
      <c r="B24421" s="5">
        <f t="shared" ca="1" si="2045"/>
        <v>4.1688871054925398</v>
      </c>
      <c r="C24421" s="5">
        <f t="shared" ca="1" si="2048"/>
        <v>6.9729020566681697E-3</v>
      </c>
      <c r="D24421" s="5">
        <f t="shared" ca="1" si="2046"/>
        <v>6.0815000000000001</v>
      </c>
      <c r="E24421" s="5">
        <f t="shared" ca="1" si="2049"/>
        <v>0</v>
      </c>
      <c r="F24421" s="5">
        <f t="shared" ca="1" si="2047"/>
        <v>-1.9126128945074603</v>
      </c>
    </row>
    <row r="24422" spans="1:6">
      <c r="A24422" s="1">
        <f t="shared" si="2050"/>
        <v>62040</v>
      </c>
      <c r="B24422" s="5">
        <f t="shared" ca="1" si="2045"/>
        <v>4.1712506395323867</v>
      </c>
      <c r="C24422" s="5">
        <f t="shared" ca="1" si="2048"/>
        <v>2.3635340398467774E-3</v>
      </c>
      <c r="D24422" s="5">
        <f t="shared" ca="1" si="2046"/>
        <v>6.0815000000000001</v>
      </c>
      <c r="E24422" s="5">
        <f t="shared" ca="1" si="2049"/>
        <v>0</v>
      </c>
      <c r="F24422" s="5">
        <f t="shared" ca="1" si="2047"/>
        <v>-1.9102493604676134</v>
      </c>
    </row>
    <row r="24423" spans="1:6">
      <c r="A24423" s="1">
        <f t="shared" si="2050"/>
        <v>62041</v>
      </c>
      <c r="B24423" s="5">
        <f t="shared" ca="1" si="2045"/>
        <v>4.1742840814624751</v>
      </c>
      <c r="C24423" s="5">
        <f t="shared" ca="1" si="2048"/>
        <v>3.0334419300882924E-3</v>
      </c>
      <c r="D24423" s="5">
        <f t="shared" ca="1" si="2046"/>
        <v>6.0815000000000001</v>
      </c>
      <c r="E24423" s="5">
        <f t="shared" ca="1" si="2049"/>
        <v>0</v>
      </c>
      <c r="F24423" s="5">
        <f t="shared" ca="1" si="2047"/>
        <v>-1.907215918537525</v>
      </c>
    </row>
    <row r="24424" spans="1:6">
      <c r="A24424" s="1">
        <f t="shared" si="2050"/>
        <v>62042</v>
      </c>
      <c r="B24424" s="5">
        <f t="shared" ca="1" si="2045"/>
        <v>4.2092603339441403</v>
      </c>
      <c r="C24424" s="5">
        <f t="shared" ca="1" si="2048"/>
        <v>3.497625248166502E-2</v>
      </c>
      <c r="D24424" s="5">
        <f t="shared" ca="1" si="2046"/>
        <v>6.0815000000000001</v>
      </c>
      <c r="E24424" s="5">
        <f t="shared" ca="1" si="2049"/>
        <v>0</v>
      </c>
      <c r="F24424" s="5">
        <f t="shared" ca="1" si="2047"/>
        <v>-1.8722396660558598</v>
      </c>
    </row>
    <row r="24425" spans="1:6">
      <c r="A24425" s="1">
        <f t="shared" si="2050"/>
        <v>62043</v>
      </c>
      <c r="B24425" s="5">
        <f t="shared" ca="1" si="2045"/>
        <v>4.1696691279935569</v>
      </c>
      <c r="C24425" s="5">
        <f t="shared" ca="1" si="2048"/>
        <v>-3.9591205950583158E-2</v>
      </c>
      <c r="D24425" s="5">
        <f t="shared" ca="1" si="2046"/>
        <v>6.0815000000000001</v>
      </c>
      <c r="E24425" s="5">
        <f t="shared" ca="1" si="2049"/>
        <v>0</v>
      </c>
      <c r="F24425" s="5">
        <f t="shared" ca="1" si="2047"/>
        <v>-1.9118308720064432</v>
      </c>
    </row>
    <row r="24426" spans="1:6">
      <c r="A24426" s="1">
        <f t="shared" si="2050"/>
        <v>62044</v>
      </c>
      <c r="B24426" s="5">
        <f t="shared" ca="1" si="2045"/>
        <v>4.0946275506524197</v>
      </c>
      <c r="C24426" s="5">
        <f t="shared" ca="1" si="2048"/>
        <v>-7.5041577341137602E-2</v>
      </c>
      <c r="D24426" s="5">
        <f t="shared" ca="1" si="2046"/>
        <v>6.0815000000000001</v>
      </c>
      <c r="E24426" s="5">
        <f t="shared" ca="1" si="2049"/>
        <v>0</v>
      </c>
      <c r="F24426" s="5">
        <f t="shared" ca="1" si="2047"/>
        <v>-1.9868724493475804</v>
      </c>
    </row>
    <row r="24427" spans="1:6">
      <c r="A24427" s="1">
        <f t="shared" si="2050"/>
        <v>62045</v>
      </c>
      <c r="B24427" s="5">
        <f t="shared" ca="1" si="2045"/>
        <v>4.0967137394054989</v>
      </c>
      <c r="C24427" s="5">
        <f t="shared" ca="1" si="2048"/>
        <v>2.0861887530791083E-3</v>
      </c>
      <c r="D24427" s="5">
        <f t="shared" ca="1" si="2046"/>
        <v>6.0815000000000001</v>
      </c>
      <c r="E24427" s="5">
        <f t="shared" ca="1" si="2049"/>
        <v>0</v>
      </c>
      <c r="F24427" s="5">
        <f t="shared" ca="1" si="2047"/>
        <v>-1.9847862605945013</v>
      </c>
    </row>
    <row r="24428" spans="1:6">
      <c r="A24428" s="1">
        <f t="shared" si="2050"/>
        <v>62046</v>
      </c>
      <c r="B24428" s="5">
        <f t="shared" ca="1" si="2045"/>
        <v>4.0807462086775788</v>
      </c>
      <c r="C24428" s="5">
        <f t="shared" ca="1" si="2048"/>
        <v>-1.5967530727920325E-2</v>
      </c>
      <c r="D24428" s="5">
        <f t="shared" ca="1" si="2046"/>
        <v>6.0815000000000001</v>
      </c>
      <c r="E24428" s="5">
        <f t="shared" ca="1" si="2049"/>
        <v>0</v>
      </c>
      <c r="F24428" s="5">
        <f t="shared" ca="1" si="2047"/>
        <v>-2.0007537913224214</v>
      </c>
    </row>
    <row r="24429" spans="1:6">
      <c r="A24429" s="1">
        <f t="shared" si="2050"/>
        <v>62047</v>
      </c>
      <c r="B24429" s="5">
        <f t="shared" ca="1" si="2045"/>
        <v>4.154322977870768</v>
      </c>
      <c r="C24429" s="5">
        <f t="shared" ca="1" si="2048"/>
        <v>7.3576769193189062E-2</v>
      </c>
      <c r="D24429" s="5">
        <f t="shared" ca="1" si="2046"/>
        <v>6.0815000000000001</v>
      </c>
      <c r="E24429" s="5">
        <f t="shared" ca="1" si="2049"/>
        <v>0</v>
      </c>
      <c r="F24429" s="5">
        <f t="shared" ca="1" si="2047"/>
        <v>-1.9271770221292321</v>
      </c>
    </row>
    <row r="24430" spans="1:6">
      <c r="A24430" s="1">
        <f t="shared" si="2050"/>
        <v>62048</v>
      </c>
      <c r="B24430" s="5">
        <f t="shared" ca="1" si="2045"/>
        <v>4.1591488879135854</v>
      </c>
      <c r="C24430" s="5">
        <f t="shared" ca="1" si="2048"/>
        <v>4.825910042817772E-3</v>
      </c>
      <c r="D24430" s="5">
        <f t="shared" ca="1" si="2046"/>
        <v>6.0815000000000001</v>
      </c>
      <c r="E24430" s="5">
        <f t="shared" ca="1" si="2049"/>
        <v>0</v>
      </c>
      <c r="F24430" s="5">
        <f t="shared" ca="1" si="2047"/>
        <v>-1.9223511120864147</v>
      </c>
    </row>
    <row r="24431" spans="1:6">
      <c r="A24431" s="1">
        <f t="shared" si="2050"/>
        <v>62049</v>
      </c>
      <c r="B24431" s="5">
        <f t="shared" ca="1" si="2045"/>
        <v>4.0909203655697404</v>
      </c>
      <c r="C24431" s="5">
        <f t="shared" ca="1" si="2048"/>
        <v>-6.8228522343845147E-2</v>
      </c>
      <c r="D24431" s="5">
        <f t="shared" ca="1" si="2046"/>
        <v>6.0815000000000001</v>
      </c>
      <c r="E24431" s="5">
        <f t="shared" ca="1" si="2049"/>
        <v>0</v>
      </c>
      <c r="F24431" s="5">
        <f t="shared" ca="1" si="2047"/>
        <v>-1.9905796344302598</v>
      </c>
    </row>
    <row r="24432" spans="1:6">
      <c r="A24432" s="1">
        <f t="shared" si="2050"/>
        <v>62050</v>
      </c>
      <c r="B24432" s="5">
        <f t="shared" ca="1" si="2045"/>
        <v>4.089962489530139</v>
      </c>
      <c r="C24432" s="5">
        <f t="shared" ca="1" si="2048"/>
        <v>-9.5787603960110785E-4</v>
      </c>
      <c r="D24432" s="5">
        <f t="shared" ca="1" si="2046"/>
        <v>6.0815000000000001</v>
      </c>
      <c r="E24432" s="5">
        <f t="shared" ca="1" si="2049"/>
        <v>0</v>
      </c>
      <c r="F24432" s="5">
        <f t="shared" ca="1" si="2047"/>
        <v>-1.9915375104698612</v>
      </c>
    </row>
    <row r="24433" spans="1:6">
      <c r="A24433" s="1">
        <f t="shared" si="2050"/>
        <v>62051</v>
      </c>
      <c r="B24433" s="5">
        <f t="shared" ca="1" si="2045"/>
        <v>4.0885652501299337</v>
      </c>
      <c r="C24433" s="5">
        <f t="shared" ca="1" si="2048"/>
        <v>-1.3972394002054974E-3</v>
      </c>
      <c r="D24433" s="5">
        <f t="shared" ca="1" si="2046"/>
        <v>6.0815000000000001</v>
      </c>
      <c r="E24433" s="5">
        <f t="shared" ca="1" si="2049"/>
        <v>0</v>
      </c>
      <c r="F24433" s="5">
        <f t="shared" ca="1" si="2047"/>
        <v>-1.9929347498700665</v>
      </c>
    </row>
    <row r="24434" spans="1:6">
      <c r="A24434" s="1">
        <f t="shared" si="2050"/>
        <v>62052</v>
      </c>
      <c r="B24434" s="5">
        <f t="shared" ca="1" si="2045"/>
        <v>4.1354576260300062</v>
      </c>
      <c r="C24434" s="5">
        <f t="shared" ca="1" si="2048"/>
        <v>4.6892375900072995E-2</v>
      </c>
      <c r="D24434" s="5">
        <f t="shared" ca="1" si="2046"/>
        <v>6.0815000000000001</v>
      </c>
      <c r="E24434" s="5">
        <f t="shared" ca="1" si="2049"/>
        <v>0</v>
      </c>
      <c r="F24434" s="5">
        <f t="shared" ca="1" si="2047"/>
        <v>-1.9460423739699939</v>
      </c>
    </row>
    <row r="24435" spans="1:6">
      <c r="A24435" s="1">
        <f t="shared" si="2050"/>
        <v>62053</v>
      </c>
      <c r="B24435" s="5">
        <f t="shared" ca="1" si="2045"/>
        <v>4.0860102428453331</v>
      </c>
      <c r="C24435" s="5">
        <f t="shared" ca="1" si="2048"/>
        <v>-4.9447383184673337E-2</v>
      </c>
      <c r="D24435" s="5">
        <f t="shared" ca="1" si="2046"/>
        <v>6.0815000000000001</v>
      </c>
      <c r="E24435" s="5">
        <f t="shared" ca="1" si="2049"/>
        <v>0</v>
      </c>
      <c r="F24435" s="5">
        <f t="shared" ca="1" si="2047"/>
        <v>-1.995489757154667</v>
      </c>
    </row>
    <row r="24436" spans="1:6">
      <c r="A24436" s="1">
        <f t="shared" si="2050"/>
        <v>62054</v>
      </c>
      <c r="B24436" s="5">
        <f t="shared" ca="1" si="2045"/>
        <v>4.0653968056749958</v>
      </c>
      <c r="C24436" s="5">
        <f t="shared" ca="1" si="2048"/>
        <v>-2.061343717033691E-2</v>
      </c>
      <c r="D24436" s="5">
        <f t="shared" ca="1" si="2046"/>
        <v>6.0815000000000001</v>
      </c>
      <c r="E24436" s="5">
        <f t="shared" ca="1" si="2049"/>
        <v>0</v>
      </c>
      <c r="F24436" s="5">
        <f t="shared" ca="1" si="2047"/>
        <v>-2.0161031943250043</v>
      </c>
    </row>
    <row r="24437" spans="1:6">
      <c r="A24437" s="1">
        <f t="shared" si="2050"/>
        <v>62055</v>
      </c>
      <c r="B24437" s="5">
        <f t="shared" ca="1" si="2045"/>
        <v>4.078063780164328</v>
      </c>
      <c r="C24437" s="5">
        <f t="shared" ca="1" si="2048"/>
        <v>1.2666974489332518E-2</v>
      </c>
      <c r="D24437" s="5">
        <f t="shared" ca="1" si="2046"/>
        <v>6.0815000000000001</v>
      </c>
      <c r="E24437" s="5">
        <f t="shared" ca="1" si="2049"/>
        <v>0</v>
      </c>
      <c r="F24437" s="5">
        <f t="shared" ca="1" si="2047"/>
        <v>-2.0034362198356721</v>
      </c>
    </row>
    <row r="24438" spans="1:6">
      <c r="A24438" s="1">
        <f t="shared" si="2050"/>
        <v>62056</v>
      </c>
      <c r="B24438" s="5">
        <f t="shared" ca="1" si="2045"/>
        <v>4.0497458977617864</v>
      </c>
      <c r="C24438" s="5">
        <f t="shared" ca="1" si="2048"/>
        <v>-2.8317882402541333E-2</v>
      </c>
      <c r="D24438" s="5">
        <f t="shared" ca="1" si="2046"/>
        <v>6.0815000000000001</v>
      </c>
      <c r="E24438" s="5">
        <f t="shared" ca="1" si="2049"/>
        <v>0</v>
      </c>
      <c r="F24438" s="5">
        <f t="shared" ca="1" si="2047"/>
        <v>-2.0317541022382137</v>
      </c>
    </row>
    <row r="24439" spans="1:6">
      <c r="A24439" s="1">
        <f t="shared" si="2050"/>
        <v>62057</v>
      </c>
      <c r="B24439" s="5">
        <f t="shared" ca="1" si="2045"/>
        <v>4.0452891975861185</v>
      </c>
      <c r="C24439" s="5">
        <f t="shared" ca="1" si="2048"/>
        <v>-4.4567001756682222E-3</v>
      </c>
      <c r="D24439" s="5">
        <f t="shared" ca="1" si="2046"/>
        <v>6.0815000000000001</v>
      </c>
      <c r="E24439" s="5">
        <f t="shared" ca="1" si="2049"/>
        <v>0</v>
      </c>
      <c r="F24439" s="5">
        <f t="shared" ca="1" si="2047"/>
        <v>-2.0362108024138816</v>
      </c>
    </row>
    <row r="24440" spans="1:6">
      <c r="A24440" s="1">
        <f t="shared" si="2050"/>
        <v>62058</v>
      </c>
      <c r="B24440" s="5">
        <f t="shared" ca="1" si="2045"/>
        <v>4.014705923251757</v>
      </c>
      <c r="C24440" s="5">
        <f t="shared" ca="1" si="2048"/>
        <v>-3.0583274334361719E-2</v>
      </c>
      <c r="D24440" s="5">
        <f t="shared" ca="1" si="2046"/>
        <v>6.0815000000000001</v>
      </c>
      <c r="E24440" s="5">
        <f t="shared" ca="1" si="2049"/>
        <v>0</v>
      </c>
      <c r="F24440" s="5">
        <f t="shared" ca="1" si="2047"/>
        <v>-2.0667940767482431</v>
      </c>
    </row>
    <row r="24441" spans="1:6">
      <c r="A24441" s="1">
        <f t="shared" si="2050"/>
        <v>62059</v>
      </c>
      <c r="B24441" s="5">
        <f t="shared" ca="1" si="2045"/>
        <v>4.0618349753922534</v>
      </c>
      <c r="C24441" s="5">
        <f t="shared" ca="1" si="2048"/>
        <v>4.7129052140496314E-2</v>
      </c>
      <c r="D24441" s="5">
        <f t="shared" ca="1" si="2046"/>
        <v>6.0815000000000001</v>
      </c>
      <c r="E24441" s="5">
        <f t="shared" ca="1" si="2049"/>
        <v>0</v>
      </c>
      <c r="F24441" s="5">
        <f t="shared" ca="1" si="2047"/>
        <v>-2.0196650246077468</v>
      </c>
    </row>
    <row r="24442" spans="1:6">
      <c r="A24442" s="1">
        <f t="shared" si="2050"/>
        <v>62060</v>
      </c>
      <c r="B24442" s="5">
        <f t="shared" ca="1" si="2045"/>
        <v>4.0649358511516978</v>
      </c>
      <c r="C24442" s="5">
        <f t="shared" ca="1" si="2048"/>
        <v>3.1008757594444894E-3</v>
      </c>
      <c r="D24442" s="5">
        <f t="shared" ca="1" si="2046"/>
        <v>6.0815000000000001</v>
      </c>
      <c r="E24442" s="5">
        <f t="shared" ca="1" si="2049"/>
        <v>0</v>
      </c>
      <c r="F24442" s="5">
        <f t="shared" ca="1" si="2047"/>
        <v>-2.0165641488483024</v>
      </c>
    </row>
    <row r="24443" spans="1:6">
      <c r="A24443" s="1">
        <f t="shared" si="2050"/>
        <v>62061</v>
      </c>
      <c r="B24443" s="5">
        <f t="shared" ca="1" si="2045"/>
        <v>4.0515482741556781</v>
      </c>
      <c r="C24443" s="5">
        <f t="shared" ca="1" si="2048"/>
        <v>-1.3387576996019931E-2</v>
      </c>
      <c r="D24443" s="5">
        <f t="shared" ca="1" si="2046"/>
        <v>6.0815000000000001</v>
      </c>
      <c r="E24443" s="5">
        <f t="shared" ca="1" si="2049"/>
        <v>0</v>
      </c>
      <c r="F24443" s="5">
        <f t="shared" ca="1" si="2047"/>
        <v>-2.029951725844322</v>
      </c>
    </row>
    <row r="24444" spans="1:6">
      <c r="A24444" s="1">
        <f t="shared" si="2050"/>
        <v>62062</v>
      </c>
      <c r="B24444" s="5">
        <f t="shared" ca="1" si="2045"/>
        <v>4.122105613448837</v>
      </c>
      <c r="C24444" s="5">
        <f t="shared" ca="1" si="2048"/>
        <v>7.055733929315916E-2</v>
      </c>
      <c r="D24444" s="5">
        <f t="shared" ca="1" si="2046"/>
        <v>6.0815000000000001</v>
      </c>
      <c r="E24444" s="5">
        <f t="shared" ca="1" si="2049"/>
        <v>0</v>
      </c>
      <c r="F24444" s="5">
        <f t="shared" ca="1" si="2047"/>
        <v>-1.9593943865511632</v>
      </c>
    </row>
    <row r="24445" spans="1:6">
      <c r="A24445" s="1">
        <f t="shared" si="2050"/>
        <v>62063</v>
      </c>
      <c r="B24445" s="5">
        <f t="shared" ca="1" si="2045"/>
        <v>4.1387692616881102</v>
      </c>
      <c r="C24445" s="5">
        <f t="shared" ca="1" si="2048"/>
        <v>1.6663648239272858E-2</v>
      </c>
      <c r="D24445" s="5">
        <f t="shared" ca="1" si="2046"/>
        <v>6.0815000000000001</v>
      </c>
      <c r="E24445" s="5">
        <f t="shared" ca="1" si="2049"/>
        <v>0</v>
      </c>
      <c r="F24445" s="5">
        <f t="shared" ca="1" si="2047"/>
        <v>-1.9427307383118899</v>
      </c>
    </row>
    <row r="24446" spans="1:6">
      <c r="A24446" s="1">
        <f t="shared" si="2050"/>
        <v>62064</v>
      </c>
      <c r="B24446" s="5">
        <f t="shared" ref="B24446:B24509" ca="1" si="2051">B24445+C24446</f>
        <v>4.0970892243834989</v>
      </c>
      <c r="C24446" s="5">
        <f t="shared" ca="1" si="2048"/>
        <v>-4.1680037304610958E-2</v>
      </c>
      <c r="D24446" s="5">
        <f t="shared" ref="D24446:D24509" ca="1" si="2052">VLOOKUP(A24446,$A$1510:$B$4749,2,TRUE)</f>
        <v>6.0815000000000001</v>
      </c>
      <c r="E24446" s="5">
        <f t="shared" ca="1" si="2049"/>
        <v>0</v>
      </c>
      <c r="F24446" s="5">
        <f t="shared" ref="F24446:F24509" ca="1" si="2053">B24446-D24446</f>
        <v>-1.9844107756165013</v>
      </c>
    </row>
    <row r="24447" spans="1:6">
      <c r="A24447" s="1">
        <f t="shared" si="2050"/>
        <v>62065</v>
      </c>
      <c r="B24447" s="5">
        <f t="shared" ca="1" si="2051"/>
        <v>4.1410019306786054</v>
      </c>
      <c r="C24447" s="5">
        <f t="shared" ca="1" si="2048"/>
        <v>4.3912706295107004E-2</v>
      </c>
      <c r="D24447" s="5">
        <f t="shared" ca="1" si="2052"/>
        <v>6.0815000000000001</v>
      </c>
      <c r="E24447" s="5">
        <f t="shared" ca="1" si="2049"/>
        <v>0</v>
      </c>
      <c r="F24447" s="5">
        <f t="shared" ca="1" si="2053"/>
        <v>-1.9404980693213947</v>
      </c>
    </row>
    <row r="24448" spans="1:6">
      <c r="A24448" s="1">
        <f t="shared" si="2050"/>
        <v>62066</v>
      </c>
      <c r="B24448" s="5">
        <f t="shared" ca="1" si="2051"/>
        <v>4.1732660300922939</v>
      </c>
      <c r="C24448" s="5">
        <f t="shared" ca="1" si="2048"/>
        <v>3.2264099413688047E-2</v>
      </c>
      <c r="D24448" s="5">
        <f t="shared" ca="1" si="2052"/>
        <v>6.0815000000000001</v>
      </c>
      <c r="E24448" s="5">
        <f t="shared" ca="1" si="2049"/>
        <v>0</v>
      </c>
      <c r="F24448" s="5">
        <f t="shared" ca="1" si="2053"/>
        <v>-1.9082339699077062</v>
      </c>
    </row>
    <row r="24449" spans="1:6">
      <c r="A24449" s="1">
        <f t="shared" si="2050"/>
        <v>62067</v>
      </c>
      <c r="B24449" s="5">
        <f t="shared" ca="1" si="2051"/>
        <v>4.1519295167589458</v>
      </c>
      <c r="C24449" s="5">
        <f t="shared" ca="1" si="2048"/>
        <v>-2.1336513333348479E-2</v>
      </c>
      <c r="D24449" s="5">
        <f t="shared" ca="1" si="2052"/>
        <v>6.0815000000000001</v>
      </c>
      <c r="E24449" s="5">
        <f t="shared" ca="1" si="2049"/>
        <v>0</v>
      </c>
      <c r="F24449" s="5">
        <f t="shared" ca="1" si="2053"/>
        <v>-1.9295704832410543</v>
      </c>
    </row>
    <row r="24450" spans="1:6">
      <c r="A24450" s="1">
        <f t="shared" si="2050"/>
        <v>62068</v>
      </c>
      <c r="B24450" s="5">
        <f t="shared" ca="1" si="2051"/>
        <v>4.1801865492211281</v>
      </c>
      <c r="C24450" s="5">
        <f t="shared" ca="1" si="2048"/>
        <v>2.8257032462182686E-2</v>
      </c>
      <c r="D24450" s="5">
        <f t="shared" ca="1" si="2052"/>
        <v>6.0815000000000001</v>
      </c>
      <c r="E24450" s="5">
        <f t="shared" ca="1" si="2049"/>
        <v>0</v>
      </c>
      <c r="F24450" s="5">
        <f t="shared" ca="1" si="2053"/>
        <v>-1.901313450778872</v>
      </c>
    </row>
    <row r="24451" spans="1:6">
      <c r="A24451" s="1">
        <f t="shared" si="2050"/>
        <v>62069</v>
      </c>
      <c r="B24451" s="5">
        <f t="shared" ca="1" si="2051"/>
        <v>4.1757899701726098</v>
      </c>
      <c r="C24451" s="5">
        <f t="shared" ca="1" si="2048"/>
        <v>-4.3965790485185983E-3</v>
      </c>
      <c r="D24451" s="5">
        <f t="shared" ca="1" si="2052"/>
        <v>6.0815000000000001</v>
      </c>
      <c r="E24451" s="5">
        <f t="shared" ca="1" si="2049"/>
        <v>0</v>
      </c>
      <c r="F24451" s="5">
        <f t="shared" ca="1" si="2053"/>
        <v>-1.9057100298273904</v>
      </c>
    </row>
    <row r="24452" spans="1:6">
      <c r="A24452" s="1">
        <f t="shared" si="2050"/>
        <v>62070</v>
      </c>
      <c r="B24452" s="5">
        <f t="shared" ca="1" si="2051"/>
        <v>4.2303901584403372</v>
      </c>
      <c r="C24452" s="5">
        <f t="shared" ca="1" si="2048"/>
        <v>5.4600188267727667E-2</v>
      </c>
      <c r="D24452" s="5">
        <f t="shared" ca="1" si="2052"/>
        <v>6.0815000000000001</v>
      </c>
      <c r="E24452" s="5">
        <f t="shared" ca="1" si="2049"/>
        <v>0</v>
      </c>
      <c r="F24452" s="5">
        <f t="shared" ca="1" si="2053"/>
        <v>-1.851109841559663</v>
      </c>
    </row>
    <row r="24453" spans="1:6">
      <c r="A24453" s="1">
        <f t="shared" si="2050"/>
        <v>62071</v>
      </c>
      <c r="B24453" s="5">
        <f t="shared" ca="1" si="2051"/>
        <v>4.2307628895665781</v>
      </c>
      <c r="C24453" s="5">
        <f t="shared" ca="1" si="2048"/>
        <v>3.7273112624101168E-4</v>
      </c>
      <c r="D24453" s="5">
        <f t="shared" ca="1" si="2052"/>
        <v>6.0815000000000001</v>
      </c>
      <c r="E24453" s="5">
        <f t="shared" ca="1" si="2049"/>
        <v>0</v>
      </c>
      <c r="F24453" s="5">
        <f t="shared" ca="1" si="2053"/>
        <v>-1.850737110433422</v>
      </c>
    </row>
    <row r="24454" spans="1:6">
      <c r="A24454" s="1">
        <f t="shared" si="2050"/>
        <v>62072</v>
      </c>
      <c r="B24454" s="5">
        <f t="shared" ca="1" si="2051"/>
        <v>4.2361973658779073</v>
      </c>
      <c r="C24454" s="5">
        <f t="shared" ca="1" si="2048"/>
        <v>5.4344763113288053E-3</v>
      </c>
      <c r="D24454" s="5">
        <f t="shared" ca="1" si="2052"/>
        <v>6.0815000000000001</v>
      </c>
      <c r="E24454" s="5">
        <f t="shared" ca="1" si="2049"/>
        <v>0</v>
      </c>
      <c r="F24454" s="5">
        <f t="shared" ca="1" si="2053"/>
        <v>-1.8453026341220928</v>
      </c>
    </row>
    <row r="24455" spans="1:6">
      <c r="A24455" s="1">
        <f t="shared" si="2050"/>
        <v>62073</v>
      </c>
      <c r="B24455" s="5">
        <f t="shared" ca="1" si="2051"/>
        <v>4.2575888465217879</v>
      </c>
      <c r="C24455" s="5">
        <f t="shared" ca="1" si="2048"/>
        <v>2.139148064388096E-2</v>
      </c>
      <c r="D24455" s="5">
        <f t="shared" ca="1" si="2052"/>
        <v>6.0815000000000001</v>
      </c>
      <c r="E24455" s="5">
        <f t="shared" ca="1" si="2049"/>
        <v>0</v>
      </c>
      <c r="F24455" s="5">
        <f t="shared" ca="1" si="2053"/>
        <v>-1.8239111534782122</v>
      </c>
    </row>
    <row r="24456" spans="1:6">
      <c r="A24456" s="1">
        <f t="shared" si="2050"/>
        <v>62074</v>
      </c>
      <c r="B24456" s="5">
        <f t="shared" ca="1" si="2051"/>
        <v>4.2676987755244999</v>
      </c>
      <c r="C24456" s="5">
        <f t="shared" ca="1" si="2048"/>
        <v>1.0109929002712178E-2</v>
      </c>
      <c r="D24456" s="5">
        <f t="shared" ca="1" si="2052"/>
        <v>6.0815000000000001</v>
      </c>
      <c r="E24456" s="5">
        <f t="shared" ca="1" si="2049"/>
        <v>0</v>
      </c>
      <c r="F24456" s="5">
        <f t="shared" ca="1" si="2053"/>
        <v>-1.8138012244755002</v>
      </c>
    </row>
    <row r="24457" spans="1:6">
      <c r="A24457" s="1">
        <f t="shared" si="2050"/>
        <v>62075</v>
      </c>
      <c r="B24457" s="5">
        <f t="shared" ca="1" si="2051"/>
        <v>4.2873970440906719</v>
      </c>
      <c r="C24457" s="5">
        <f t="shared" ca="1" si="2048"/>
        <v>1.969826856617218E-2</v>
      </c>
      <c r="D24457" s="5">
        <f t="shared" ca="1" si="2052"/>
        <v>6.0815000000000001</v>
      </c>
      <c r="E24457" s="5">
        <f t="shared" ca="1" si="2049"/>
        <v>0</v>
      </c>
      <c r="F24457" s="5">
        <f t="shared" ca="1" si="2053"/>
        <v>-1.7941029559093282</v>
      </c>
    </row>
    <row r="24458" spans="1:6">
      <c r="A24458" s="1">
        <f t="shared" si="2050"/>
        <v>62076</v>
      </c>
      <c r="B24458" s="5">
        <f t="shared" ca="1" si="2051"/>
        <v>4.31606732424033</v>
      </c>
      <c r="C24458" s="5">
        <f t="shared" ca="1" si="2048"/>
        <v>2.8670280149657733E-2</v>
      </c>
      <c r="D24458" s="5">
        <f t="shared" ca="1" si="2052"/>
        <v>6.0815000000000001</v>
      </c>
      <c r="E24458" s="5">
        <f t="shared" ca="1" si="2049"/>
        <v>0</v>
      </c>
      <c r="F24458" s="5">
        <f t="shared" ca="1" si="2053"/>
        <v>-1.7654326757596701</v>
      </c>
    </row>
    <row r="24459" spans="1:6">
      <c r="A24459" s="1">
        <f t="shared" si="2050"/>
        <v>62077</v>
      </c>
      <c r="B24459" s="5">
        <f t="shared" ca="1" si="2051"/>
        <v>4.2860948890718378</v>
      </c>
      <c r="C24459" s="5">
        <f t="shared" ca="1" si="2048"/>
        <v>-2.9972435168491858E-2</v>
      </c>
      <c r="D24459" s="5">
        <f t="shared" ca="1" si="2052"/>
        <v>6.0815000000000001</v>
      </c>
      <c r="E24459" s="5">
        <f t="shared" ca="1" si="2049"/>
        <v>0</v>
      </c>
      <c r="F24459" s="5">
        <f t="shared" ca="1" si="2053"/>
        <v>-1.7954051109281624</v>
      </c>
    </row>
    <row r="24460" spans="1:6">
      <c r="A24460" s="1">
        <f t="shared" si="2050"/>
        <v>62078</v>
      </c>
      <c r="B24460" s="5">
        <f t="shared" ca="1" si="2051"/>
        <v>4.2913652207171173</v>
      </c>
      <c r="C24460" s="5">
        <f t="shared" ca="1" si="2048"/>
        <v>5.27033164527951E-3</v>
      </c>
      <c r="D24460" s="5">
        <f t="shared" ca="1" si="2052"/>
        <v>6.0815000000000001</v>
      </c>
      <c r="E24460" s="5">
        <f t="shared" ca="1" si="2049"/>
        <v>0</v>
      </c>
      <c r="F24460" s="5">
        <f t="shared" ca="1" si="2053"/>
        <v>-1.7901347792828828</v>
      </c>
    </row>
    <row r="24461" spans="1:6">
      <c r="A24461" s="1">
        <f t="shared" si="2050"/>
        <v>62079</v>
      </c>
      <c r="B24461" s="5">
        <f t="shared" ca="1" si="2051"/>
        <v>4.2980891292291554</v>
      </c>
      <c r="C24461" s="5">
        <f t="shared" ca="1" si="2048"/>
        <v>6.7239085120379327E-3</v>
      </c>
      <c r="D24461" s="5">
        <f t="shared" ca="1" si="2052"/>
        <v>6.0815000000000001</v>
      </c>
      <c r="E24461" s="5">
        <f t="shared" ca="1" si="2049"/>
        <v>0</v>
      </c>
      <c r="F24461" s="5">
        <f t="shared" ca="1" si="2053"/>
        <v>-1.7834108707708447</v>
      </c>
    </row>
    <row r="24462" spans="1:6">
      <c r="A24462" s="1">
        <f t="shared" si="2050"/>
        <v>62080</v>
      </c>
      <c r="B24462" s="5">
        <f t="shared" ca="1" si="2051"/>
        <v>4.3234196312259261</v>
      </c>
      <c r="C24462" s="5">
        <f t="shared" ca="1" si="2048"/>
        <v>2.5330501996770616E-2</v>
      </c>
      <c r="D24462" s="5">
        <f t="shared" ca="1" si="2052"/>
        <v>6.0815000000000001</v>
      </c>
      <c r="E24462" s="5">
        <f t="shared" ca="1" si="2049"/>
        <v>0</v>
      </c>
      <c r="F24462" s="5">
        <f t="shared" ca="1" si="2053"/>
        <v>-1.758080368774074</v>
      </c>
    </row>
    <row r="24463" spans="1:6">
      <c r="A24463" s="1">
        <f t="shared" si="2050"/>
        <v>62081</v>
      </c>
      <c r="B24463" s="5">
        <f t="shared" ca="1" si="2051"/>
        <v>4.3159222088816227</v>
      </c>
      <c r="C24463" s="5">
        <f t="shared" ca="1" si="2048"/>
        <v>-7.4974223443030385E-3</v>
      </c>
      <c r="D24463" s="5">
        <f t="shared" ca="1" si="2052"/>
        <v>6.0815000000000001</v>
      </c>
      <c r="E24463" s="5">
        <f t="shared" ca="1" si="2049"/>
        <v>0</v>
      </c>
      <c r="F24463" s="5">
        <f t="shared" ca="1" si="2053"/>
        <v>-1.7655777911183774</v>
      </c>
    </row>
    <row r="24464" spans="1:6">
      <c r="A24464" s="1">
        <f t="shared" si="2050"/>
        <v>62082</v>
      </c>
      <c r="B24464" s="5">
        <f t="shared" ca="1" si="2051"/>
        <v>4.3024630599474811</v>
      </c>
      <c r="C24464" s="5">
        <f t="shared" ca="1" si="2048"/>
        <v>-1.3459148934141159E-2</v>
      </c>
      <c r="D24464" s="5">
        <f t="shared" ca="1" si="2052"/>
        <v>6.0815000000000001</v>
      </c>
      <c r="E24464" s="5">
        <f t="shared" ca="1" si="2049"/>
        <v>0</v>
      </c>
      <c r="F24464" s="5">
        <f t="shared" ca="1" si="2053"/>
        <v>-1.779036940052519</v>
      </c>
    </row>
    <row r="24465" spans="1:6">
      <c r="A24465" s="1">
        <f t="shared" si="2050"/>
        <v>62083</v>
      </c>
      <c r="B24465" s="5">
        <f t="shared" ca="1" si="2051"/>
        <v>4.1834610499164446</v>
      </c>
      <c r="C24465" s="5">
        <f t="shared" ref="C24465:C24528" ca="1" si="2054">(kappa*(gamma/100-B24464/100)/365+sigma*SQRT(B24464/100)*NORMSINV(RAND())*SQRT(1/365))*100</f>
        <v>-0.1190020100310363</v>
      </c>
      <c r="D24465" s="5">
        <f t="shared" ca="1" si="2052"/>
        <v>6.0815000000000001</v>
      </c>
      <c r="E24465" s="5">
        <f t="shared" ref="E24465:E24528" ca="1" si="2055">D24465-D24464</f>
        <v>0</v>
      </c>
      <c r="F24465" s="5">
        <f t="shared" ca="1" si="2053"/>
        <v>-1.8980389500835555</v>
      </c>
    </row>
    <row r="24466" spans="1:6">
      <c r="A24466" s="1">
        <f t="shared" ref="A24466:A24529" si="2056">A24465+1</f>
        <v>62084</v>
      </c>
      <c r="B24466" s="5">
        <f t="shared" ca="1" si="2051"/>
        <v>4.2191058209119063</v>
      </c>
      <c r="C24466" s="5">
        <f t="shared" ca="1" si="2054"/>
        <v>3.5644770995461934E-2</v>
      </c>
      <c r="D24466" s="5">
        <f t="shared" ca="1" si="2052"/>
        <v>6.0815000000000001</v>
      </c>
      <c r="E24466" s="5">
        <f t="shared" ca="1" si="2055"/>
        <v>0</v>
      </c>
      <c r="F24466" s="5">
        <f t="shared" ca="1" si="2053"/>
        <v>-1.8623941790880938</v>
      </c>
    </row>
    <row r="24467" spans="1:6">
      <c r="A24467" s="1">
        <f t="shared" si="2056"/>
        <v>62085</v>
      </c>
      <c r="B24467" s="5">
        <f t="shared" ca="1" si="2051"/>
        <v>4.217995414288267</v>
      </c>
      <c r="C24467" s="5">
        <f t="shared" ca="1" si="2054"/>
        <v>-1.1104066236391355E-3</v>
      </c>
      <c r="D24467" s="5">
        <f t="shared" ca="1" si="2052"/>
        <v>6.0815000000000001</v>
      </c>
      <c r="E24467" s="5">
        <f t="shared" ca="1" si="2055"/>
        <v>0</v>
      </c>
      <c r="F24467" s="5">
        <f t="shared" ca="1" si="2053"/>
        <v>-1.8635045857117332</v>
      </c>
    </row>
    <row r="24468" spans="1:6">
      <c r="A24468" s="1">
        <f t="shared" si="2056"/>
        <v>62086</v>
      </c>
      <c r="B24468" s="5">
        <f t="shared" ca="1" si="2051"/>
        <v>4.2567110266488255</v>
      </c>
      <c r="C24468" s="5">
        <f t="shared" ca="1" si="2054"/>
        <v>3.8715612360558711E-2</v>
      </c>
      <c r="D24468" s="5">
        <f t="shared" ca="1" si="2052"/>
        <v>6.0815000000000001</v>
      </c>
      <c r="E24468" s="5">
        <f t="shared" ca="1" si="2055"/>
        <v>0</v>
      </c>
      <c r="F24468" s="5">
        <f t="shared" ca="1" si="2053"/>
        <v>-1.8247889733511746</v>
      </c>
    </row>
    <row r="24469" spans="1:6">
      <c r="A24469" s="1">
        <f t="shared" si="2056"/>
        <v>62087</v>
      </c>
      <c r="B24469" s="5">
        <f t="shared" ca="1" si="2051"/>
        <v>4.2621284344915997</v>
      </c>
      <c r="C24469" s="5">
        <f t="shared" ca="1" si="2054"/>
        <v>5.4174078427738897E-3</v>
      </c>
      <c r="D24469" s="5">
        <f t="shared" ca="1" si="2052"/>
        <v>6.0815000000000001</v>
      </c>
      <c r="E24469" s="5">
        <f t="shared" ca="1" si="2055"/>
        <v>0</v>
      </c>
      <c r="F24469" s="5">
        <f t="shared" ca="1" si="2053"/>
        <v>-1.8193715655084004</v>
      </c>
    </row>
    <row r="24470" spans="1:6">
      <c r="A24470" s="1">
        <f t="shared" si="2056"/>
        <v>62088</v>
      </c>
      <c r="B24470" s="5">
        <f t="shared" ca="1" si="2051"/>
        <v>4.2297533647585306</v>
      </c>
      <c r="C24470" s="5">
        <f t="shared" ca="1" si="2054"/>
        <v>-3.2375069733069244E-2</v>
      </c>
      <c r="D24470" s="5">
        <f t="shared" ca="1" si="2052"/>
        <v>6.0815000000000001</v>
      </c>
      <c r="E24470" s="5">
        <f t="shared" ca="1" si="2055"/>
        <v>0</v>
      </c>
      <c r="F24470" s="5">
        <f t="shared" ca="1" si="2053"/>
        <v>-1.8517466352414695</v>
      </c>
    </row>
    <row r="24471" spans="1:6">
      <c r="A24471" s="1">
        <f t="shared" si="2056"/>
        <v>62089</v>
      </c>
      <c r="B24471" s="5">
        <f t="shared" ca="1" si="2051"/>
        <v>4.1887231404303735</v>
      </c>
      <c r="C24471" s="5">
        <f t="shared" ca="1" si="2054"/>
        <v>-4.10302243281567E-2</v>
      </c>
      <c r="D24471" s="5">
        <f t="shared" ca="1" si="2052"/>
        <v>6.0815000000000001</v>
      </c>
      <c r="E24471" s="5">
        <f t="shared" ca="1" si="2055"/>
        <v>0</v>
      </c>
      <c r="F24471" s="5">
        <f t="shared" ca="1" si="2053"/>
        <v>-1.8927768595696266</v>
      </c>
    </row>
    <row r="24472" spans="1:6">
      <c r="A24472" s="1">
        <f t="shared" si="2056"/>
        <v>62090</v>
      </c>
      <c r="B24472" s="5">
        <f t="shared" ca="1" si="2051"/>
        <v>4.1697851727859794</v>
      </c>
      <c r="C24472" s="5">
        <f t="shared" ca="1" si="2054"/>
        <v>-1.8937967644394448E-2</v>
      </c>
      <c r="D24472" s="5">
        <f t="shared" ca="1" si="2052"/>
        <v>6.0815000000000001</v>
      </c>
      <c r="E24472" s="5">
        <f t="shared" ca="1" si="2055"/>
        <v>0</v>
      </c>
      <c r="F24472" s="5">
        <f t="shared" ca="1" si="2053"/>
        <v>-1.9117148272140208</v>
      </c>
    </row>
    <row r="24473" spans="1:6">
      <c r="A24473" s="1">
        <f t="shared" si="2056"/>
        <v>62091</v>
      </c>
      <c r="B24473" s="5">
        <f t="shared" ca="1" si="2051"/>
        <v>4.1758359223228858</v>
      </c>
      <c r="C24473" s="5">
        <f t="shared" ca="1" si="2054"/>
        <v>6.0507495369061222E-3</v>
      </c>
      <c r="D24473" s="5">
        <f t="shared" ca="1" si="2052"/>
        <v>6.0815000000000001</v>
      </c>
      <c r="E24473" s="5">
        <f t="shared" ca="1" si="2055"/>
        <v>0</v>
      </c>
      <c r="F24473" s="5">
        <f t="shared" ca="1" si="2053"/>
        <v>-1.9056640776771143</v>
      </c>
    </row>
    <row r="24474" spans="1:6">
      <c r="A24474" s="1">
        <f t="shared" si="2056"/>
        <v>62092</v>
      </c>
      <c r="B24474" s="5">
        <f t="shared" ca="1" si="2051"/>
        <v>4.157077413106502</v>
      </c>
      <c r="C24474" s="5">
        <f t="shared" ca="1" si="2054"/>
        <v>-1.8758509216383716E-2</v>
      </c>
      <c r="D24474" s="5">
        <f t="shared" ca="1" si="2052"/>
        <v>6.0815000000000001</v>
      </c>
      <c r="E24474" s="5">
        <f t="shared" ca="1" si="2055"/>
        <v>0</v>
      </c>
      <c r="F24474" s="5">
        <f t="shared" ca="1" si="2053"/>
        <v>-1.9244225868934981</v>
      </c>
    </row>
    <row r="24475" spans="1:6">
      <c r="A24475" s="1">
        <f t="shared" si="2056"/>
        <v>62093</v>
      </c>
      <c r="B24475" s="5">
        <f t="shared" ca="1" si="2051"/>
        <v>4.1831032435918107</v>
      </c>
      <c r="C24475" s="5">
        <f t="shared" ca="1" si="2054"/>
        <v>2.6025830485308887E-2</v>
      </c>
      <c r="D24475" s="5">
        <f t="shared" ca="1" si="2052"/>
        <v>6.0815000000000001</v>
      </c>
      <c r="E24475" s="5">
        <f t="shared" ca="1" si="2055"/>
        <v>0</v>
      </c>
      <c r="F24475" s="5">
        <f t="shared" ca="1" si="2053"/>
        <v>-1.8983967564081894</v>
      </c>
    </row>
    <row r="24476" spans="1:6">
      <c r="A24476" s="1">
        <f t="shared" si="2056"/>
        <v>62094</v>
      </c>
      <c r="B24476" s="5">
        <f t="shared" ca="1" si="2051"/>
        <v>4.1510444439135661</v>
      </c>
      <c r="C24476" s="5">
        <f t="shared" ca="1" si="2054"/>
        <v>-3.2058799678244883E-2</v>
      </c>
      <c r="D24476" s="5">
        <f t="shared" ca="1" si="2052"/>
        <v>6.0815000000000001</v>
      </c>
      <c r="E24476" s="5">
        <f t="shared" ca="1" si="2055"/>
        <v>0</v>
      </c>
      <c r="F24476" s="5">
        <f t="shared" ca="1" si="2053"/>
        <v>-1.930455556086434</v>
      </c>
    </row>
    <row r="24477" spans="1:6">
      <c r="A24477" s="1">
        <f t="shared" si="2056"/>
        <v>62095</v>
      </c>
      <c r="B24477" s="5">
        <f t="shared" ca="1" si="2051"/>
        <v>4.0942552766246481</v>
      </c>
      <c r="C24477" s="5">
        <f t="shared" ca="1" si="2054"/>
        <v>-5.678916728891803E-2</v>
      </c>
      <c r="D24477" s="5">
        <f t="shared" ca="1" si="2052"/>
        <v>6.0815000000000001</v>
      </c>
      <c r="E24477" s="5">
        <f t="shared" ca="1" si="2055"/>
        <v>0</v>
      </c>
      <c r="F24477" s="5">
        <f t="shared" ca="1" si="2053"/>
        <v>-1.9872447233753521</v>
      </c>
    </row>
    <row r="24478" spans="1:6">
      <c r="A24478" s="1">
        <f t="shared" si="2056"/>
        <v>62096</v>
      </c>
      <c r="B24478" s="5">
        <f t="shared" ca="1" si="2051"/>
        <v>4.1056042483538233</v>
      </c>
      <c r="C24478" s="5">
        <f t="shared" ca="1" si="2054"/>
        <v>1.1348971729174951E-2</v>
      </c>
      <c r="D24478" s="5">
        <f t="shared" ca="1" si="2052"/>
        <v>6.0815000000000001</v>
      </c>
      <c r="E24478" s="5">
        <f t="shared" ca="1" si="2055"/>
        <v>0</v>
      </c>
      <c r="F24478" s="5">
        <f t="shared" ca="1" si="2053"/>
        <v>-1.9758957516461768</v>
      </c>
    </row>
    <row r="24479" spans="1:6">
      <c r="A24479" s="1">
        <f t="shared" si="2056"/>
        <v>62097</v>
      </c>
      <c r="B24479" s="5">
        <f t="shared" ca="1" si="2051"/>
        <v>4.0931678070019482</v>
      </c>
      <c r="C24479" s="5">
        <f t="shared" ca="1" si="2054"/>
        <v>-1.2436441351874886E-2</v>
      </c>
      <c r="D24479" s="5">
        <f t="shared" ca="1" si="2052"/>
        <v>6.0815000000000001</v>
      </c>
      <c r="E24479" s="5">
        <f t="shared" ca="1" si="2055"/>
        <v>0</v>
      </c>
      <c r="F24479" s="5">
        <f t="shared" ca="1" si="2053"/>
        <v>-1.988332192998052</v>
      </c>
    </row>
    <row r="24480" spans="1:6">
      <c r="A24480" s="1">
        <f t="shared" si="2056"/>
        <v>62098</v>
      </c>
      <c r="B24480" s="5">
        <f t="shared" ca="1" si="2051"/>
        <v>4.1073989662861274</v>
      </c>
      <c r="C24480" s="5">
        <f t="shared" ca="1" si="2054"/>
        <v>1.4231159284179475E-2</v>
      </c>
      <c r="D24480" s="5">
        <f t="shared" ca="1" si="2052"/>
        <v>6.0815000000000001</v>
      </c>
      <c r="E24480" s="5">
        <f t="shared" ca="1" si="2055"/>
        <v>0</v>
      </c>
      <c r="F24480" s="5">
        <f t="shared" ca="1" si="2053"/>
        <v>-1.9741010337138727</v>
      </c>
    </row>
    <row r="24481" spans="1:6">
      <c r="A24481" s="1">
        <f t="shared" si="2056"/>
        <v>62099</v>
      </c>
      <c r="B24481" s="5">
        <f t="shared" ca="1" si="2051"/>
        <v>4.1211957537496859</v>
      </c>
      <c r="C24481" s="5">
        <f t="shared" ca="1" si="2054"/>
        <v>1.379678746355833E-2</v>
      </c>
      <c r="D24481" s="5">
        <f t="shared" ca="1" si="2052"/>
        <v>6.0815000000000001</v>
      </c>
      <c r="E24481" s="5">
        <f t="shared" ca="1" si="2055"/>
        <v>0</v>
      </c>
      <c r="F24481" s="5">
        <f t="shared" ca="1" si="2053"/>
        <v>-1.9603042462503142</v>
      </c>
    </row>
    <row r="24482" spans="1:6">
      <c r="A24482" s="1">
        <f t="shared" si="2056"/>
        <v>62100</v>
      </c>
      <c r="B24482" s="5">
        <f t="shared" ca="1" si="2051"/>
        <v>4.1092959498101651</v>
      </c>
      <c r="C24482" s="5">
        <f t="shared" ca="1" si="2054"/>
        <v>-1.1899803939520729E-2</v>
      </c>
      <c r="D24482" s="5">
        <f t="shared" ca="1" si="2052"/>
        <v>6.0815000000000001</v>
      </c>
      <c r="E24482" s="5">
        <f t="shared" ca="1" si="2055"/>
        <v>0</v>
      </c>
      <c r="F24482" s="5">
        <f t="shared" ca="1" si="2053"/>
        <v>-1.972204050189835</v>
      </c>
    </row>
    <row r="24483" spans="1:6">
      <c r="A24483" s="1">
        <f t="shared" si="2056"/>
        <v>62101</v>
      </c>
      <c r="B24483" s="5">
        <f t="shared" ca="1" si="2051"/>
        <v>4.0678517010509507</v>
      </c>
      <c r="C24483" s="5">
        <f t="shared" ca="1" si="2054"/>
        <v>-4.1444248759214292E-2</v>
      </c>
      <c r="D24483" s="5">
        <f t="shared" ca="1" si="2052"/>
        <v>6.0815000000000001</v>
      </c>
      <c r="E24483" s="5">
        <f t="shared" ca="1" si="2055"/>
        <v>0</v>
      </c>
      <c r="F24483" s="5">
        <f t="shared" ca="1" si="2053"/>
        <v>-2.0136482989490494</v>
      </c>
    </row>
    <row r="24484" spans="1:6">
      <c r="A24484" s="1">
        <f t="shared" si="2056"/>
        <v>62102</v>
      </c>
      <c r="B24484" s="5">
        <f t="shared" ca="1" si="2051"/>
        <v>4.0156576393618195</v>
      </c>
      <c r="C24484" s="5">
        <f t="shared" ca="1" si="2054"/>
        <v>-5.2194061689130815E-2</v>
      </c>
      <c r="D24484" s="5">
        <f t="shared" ca="1" si="2052"/>
        <v>6.0815000000000001</v>
      </c>
      <c r="E24484" s="5">
        <f t="shared" ca="1" si="2055"/>
        <v>0</v>
      </c>
      <c r="F24484" s="5">
        <f t="shared" ca="1" si="2053"/>
        <v>-2.0658423606381806</v>
      </c>
    </row>
    <row r="24485" spans="1:6">
      <c r="A24485" s="1">
        <f t="shared" si="2056"/>
        <v>62103</v>
      </c>
      <c r="B24485" s="5">
        <f t="shared" ca="1" si="2051"/>
        <v>4.0011736702833387</v>
      </c>
      <c r="C24485" s="5">
        <f t="shared" ca="1" si="2054"/>
        <v>-1.4483969078480418E-2</v>
      </c>
      <c r="D24485" s="5">
        <f t="shared" ca="1" si="2052"/>
        <v>6.0815000000000001</v>
      </c>
      <c r="E24485" s="5">
        <f t="shared" ca="1" si="2055"/>
        <v>0</v>
      </c>
      <c r="F24485" s="5">
        <f t="shared" ca="1" si="2053"/>
        <v>-2.0803263297166614</v>
      </c>
    </row>
    <row r="24486" spans="1:6">
      <c r="A24486" s="1">
        <f t="shared" si="2056"/>
        <v>62104</v>
      </c>
      <c r="B24486" s="5">
        <f t="shared" ca="1" si="2051"/>
        <v>3.9582033092046554</v>
      </c>
      <c r="C24486" s="5">
        <f t="shared" ca="1" si="2054"/>
        <v>-4.2970361078683496E-2</v>
      </c>
      <c r="D24486" s="5">
        <f t="shared" ca="1" si="2052"/>
        <v>6.0815000000000001</v>
      </c>
      <c r="E24486" s="5">
        <f t="shared" ca="1" si="2055"/>
        <v>0</v>
      </c>
      <c r="F24486" s="5">
        <f t="shared" ca="1" si="2053"/>
        <v>-2.1232966907953448</v>
      </c>
    </row>
    <row r="24487" spans="1:6">
      <c r="A24487" s="1">
        <f t="shared" si="2056"/>
        <v>62105</v>
      </c>
      <c r="B24487" s="5">
        <f t="shared" ca="1" si="2051"/>
        <v>3.9563484240549078</v>
      </c>
      <c r="C24487" s="5">
        <f t="shared" ca="1" si="2054"/>
        <v>-1.8548851497473659E-3</v>
      </c>
      <c r="D24487" s="5">
        <f t="shared" ca="1" si="2052"/>
        <v>6.0815000000000001</v>
      </c>
      <c r="E24487" s="5">
        <f t="shared" ca="1" si="2055"/>
        <v>0</v>
      </c>
      <c r="F24487" s="5">
        <f t="shared" ca="1" si="2053"/>
        <v>-2.1251515759450923</v>
      </c>
    </row>
    <row r="24488" spans="1:6">
      <c r="A24488" s="1">
        <f t="shared" si="2056"/>
        <v>62106</v>
      </c>
      <c r="B24488" s="5">
        <f t="shared" ca="1" si="2051"/>
        <v>3.9023120858736053</v>
      </c>
      <c r="C24488" s="5">
        <f t="shared" ca="1" si="2054"/>
        <v>-5.4036338181302594E-2</v>
      </c>
      <c r="D24488" s="5">
        <f t="shared" ca="1" si="2052"/>
        <v>6.0815000000000001</v>
      </c>
      <c r="E24488" s="5">
        <f t="shared" ca="1" si="2055"/>
        <v>0</v>
      </c>
      <c r="F24488" s="5">
        <f t="shared" ca="1" si="2053"/>
        <v>-2.1791879141263948</v>
      </c>
    </row>
    <row r="24489" spans="1:6">
      <c r="A24489" s="1">
        <f t="shared" si="2056"/>
        <v>62107</v>
      </c>
      <c r="B24489" s="5">
        <f t="shared" ca="1" si="2051"/>
        <v>3.8763064507023532</v>
      </c>
      <c r="C24489" s="5">
        <f t="shared" ca="1" si="2054"/>
        <v>-2.6005635171252227E-2</v>
      </c>
      <c r="D24489" s="5">
        <f t="shared" ca="1" si="2052"/>
        <v>6.0815000000000001</v>
      </c>
      <c r="E24489" s="5">
        <f t="shared" ca="1" si="2055"/>
        <v>0</v>
      </c>
      <c r="F24489" s="5">
        <f t="shared" ca="1" si="2053"/>
        <v>-2.2051935492976469</v>
      </c>
    </row>
    <row r="24490" spans="1:6">
      <c r="A24490" s="1">
        <f t="shared" si="2056"/>
        <v>62108</v>
      </c>
      <c r="B24490" s="5">
        <f t="shared" ca="1" si="2051"/>
        <v>3.8440231058475063</v>
      </c>
      <c r="C24490" s="5">
        <f t="shared" ca="1" si="2054"/>
        <v>-3.2283344854846976E-2</v>
      </c>
      <c r="D24490" s="5">
        <f t="shared" ca="1" si="2052"/>
        <v>6.0815000000000001</v>
      </c>
      <c r="E24490" s="5">
        <f t="shared" ca="1" si="2055"/>
        <v>0</v>
      </c>
      <c r="F24490" s="5">
        <f t="shared" ca="1" si="2053"/>
        <v>-2.2374768941524938</v>
      </c>
    </row>
    <row r="24491" spans="1:6">
      <c r="A24491" s="1">
        <f t="shared" si="2056"/>
        <v>62109</v>
      </c>
      <c r="B24491" s="5">
        <f t="shared" ca="1" si="2051"/>
        <v>3.8298891861072568</v>
      </c>
      <c r="C24491" s="5">
        <f t="shared" ca="1" si="2054"/>
        <v>-1.4133919740249527E-2</v>
      </c>
      <c r="D24491" s="5">
        <f t="shared" ca="1" si="2052"/>
        <v>6.0815000000000001</v>
      </c>
      <c r="E24491" s="5">
        <f t="shared" ca="1" si="2055"/>
        <v>0</v>
      </c>
      <c r="F24491" s="5">
        <f t="shared" ca="1" si="2053"/>
        <v>-2.2516108138927433</v>
      </c>
    </row>
    <row r="24492" spans="1:6">
      <c r="A24492" s="1">
        <f t="shared" si="2056"/>
        <v>62110</v>
      </c>
      <c r="B24492" s="5">
        <f t="shared" ca="1" si="2051"/>
        <v>3.8392832936186108</v>
      </c>
      <c r="C24492" s="5">
        <f t="shared" ca="1" si="2054"/>
        <v>9.394107511353866E-3</v>
      </c>
      <c r="D24492" s="5">
        <f t="shared" ca="1" si="2052"/>
        <v>6.0815000000000001</v>
      </c>
      <c r="E24492" s="5">
        <f t="shared" ca="1" si="2055"/>
        <v>0</v>
      </c>
      <c r="F24492" s="5">
        <f t="shared" ca="1" si="2053"/>
        <v>-2.2422167063813894</v>
      </c>
    </row>
    <row r="24493" spans="1:6">
      <c r="A24493" s="1">
        <f t="shared" si="2056"/>
        <v>62111</v>
      </c>
      <c r="B24493" s="5">
        <f t="shared" ca="1" si="2051"/>
        <v>3.7604423765648201</v>
      </c>
      <c r="C24493" s="5">
        <f t="shared" ca="1" si="2054"/>
        <v>-7.8840917053790635E-2</v>
      </c>
      <c r="D24493" s="5">
        <f t="shared" ca="1" si="2052"/>
        <v>6.0815000000000001</v>
      </c>
      <c r="E24493" s="5">
        <f t="shared" ca="1" si="2055"/>
        <v>0</v>
      </c>
      <c r="F24493" s="5">
        <f t="shared" ca="1" si="2053"/>
        <v>-2.3210576234351801</v>
      </c>
    </row>
    <row r="24494" spans="1:6">
      <c r="A24494" s="1">
        <f t="shared" si="2056"/>
        <v>62112</v>
      </c>
      <c r="B24494" s="5">
        <f t="shared" ca="1" si="2051"/>
        <v>3.7138193947176834</v>
      </c>
      <c r="C24494" s="5">
        <f t="shared" ca="1" si="2054"/>
        <v>-4.6622981847136848E-2</v>
      </c>
      <c r="D24494" s="5">
        <f t="shared" ca="1" si="2052"/>
        <v>6.0815000000000001</v>
      </c>
      <c r="E24494" s="5">
        <f t="shared" ca="1" si="2055"/>
        <v>0</v>
      </c>
      <c r="F24494" s="5">
        <f t="shared" ca="1" si="2053"/>
        <v>-2.3676806052823167</v>
      </c>
    </row>
    <row r="24495" spans="1:6">
      <c r="A24495" s="1">
        <f t="shared" si="2056"/>
        <v>62113</v>
      </c>
      <c r="B24495" s="5">
        <f t="shared" ca="1" si="2051"/>
        <v>3.7667209946701594</v>
      </c>
      <c r="C24495" s="5">
        <f t="shared" ca="1" si="2054"/>
        <v>5.2901599952476189E-2</v>
      </c>
      <c r="D24495" s="5">
        <f t="shared" ca="1" si="2052"/>
        <v>6.0815000000000001</v>
      </c>
      <c r="E24495" s="5">
        <f t="shared" ca="1" si="2055"/>
        <v>0</v>
      </c>
      <c r="F24495" s="5">
        <f t="shared" ca="1" si="2053"/>
        <v>-2.3147790053298407</v>
      </c>
    </row>
    <row r="24496" spans="1:6">
      <c r="A24496" s="1">
        <f t="shared" si="2056"/>
        <v>62114</v>
      </c>
      <c r="B24496" s="5">
        <f t="shared" ca="1" si="2051"/>
        <v>3.7138182518871692</v>
      </c>
      <c r="C24496" s="5">
        <f t="shared" ca="1" si="2054"/>
        <v>-5.2902742782990328E-2</v>
      </c>
      <c r="D24496" s="5">
        <f t="shared" ca="1" si="2052"/>
        <v>6.0815000000000001</v>
      </c>
      <c r="E24496" s="5">
        <f t="shared" ca="1" si="2055"/>
        <v>0</v>
      </c>
      <c r="F24496" s="5">
        <f t="shared" ca="1" si="2053"/>
        <v>-2.3676817481128309</v>
      </c>
    </row>
    <row r="24497" spans="1:6">
      <c r="A24497" s="1">
        <f t="shared" si="2056"/>
        <v>62115</v>
      </c>
      <c r="B24497" s="5">
        <f t="shared" ca="1" si="2051"/>
        <v>3.7335566063943451</v>
      </c>
      <c r="C24497" s="5">
        <f t="shared" ca="1" si="2054"/>
        <v>1.973835450717602E-2</v>
      </c>
      <c r="D24497" s="5">
        <f t="shared" ca="1" si="2052"/>
        <v>6.0815000000000001</v>
      </c>
      <c r="E24497" s="5">
        <f t="shared" ca="1" si="2055"/>
        <v>0</v>
      </c>
      <c r="F24497" s="5">
        <f t="shared" ca="1" si="2053"/>
        <v>-2.3479433936056551</v>
      </c>
    </row>
    <row r="24498" spans="1:6">
      <c r="A24498" s="1">
        <f t="shared" si="2056"/>
        <v>62116</v>
      </c>
      <c r="B24498" s="5">
        <f t="shared" ca="1" si="2051"/>
        <v>3.7153700033890367</v>
      </c>
      <c r="C24498" s="5">
        <f t="shared" ca="1" si="2054"/>
        <v>-1.8186603005308413E-2</v>
      </c>
      <c r="D24498" s="5">
        <f t="shared" ca="1" si="2052"/>
        <v>6.0815000000000001</v>
      </c>
      <c r="E24498" s="5">
        <f t="shared" ca="1" si="2055"/>
        <v>0</v>
      </c>
      <c r="F24498" s="5">
        <f t="shared" ca="1" si="2053"/>
        <v>-2.3661299966109635</v>
      </c>
    </row>
    <row r="24499" spans="1:6">
      <c r="A24499" s="1">
        <f t="shared" si="2056"/>
        <v>62117</v>
      </c>
      <c r="B24499" s="5">
        <f t="shared" ca="1" si="2051"/>
        <v>3.6785658235909597</v>
      </c>
      <c r="C24499" s="5">
        <f t="shared" ca="1" si="2054"/>
        <v>-3.6804179798077E-2</v>
      </c>
      <c r="D24499" s="5">
        <f t="shared" ca="1" si="2052"/>
        <v>6.0815000000000001</v>
      </c>
      <c r="E24499" s="5">
        <f t="shared" ca="1" si="2055"/>
        <v>0</v>
      </c>
      <c r="F24499" s="5">
        <f t="shared" ca="1" si="2053"/>
        <v>-2.4029341764090404</v>
      </c>
    </row>
    <row r="24500" spans="1:6">
      <c r="A24500" s="1">
        <f t="shared" si="2056"/>
        <v>62118</v>
      </c>
      <c r="B24500" s="5">
        <f t="shared" ca="1" si="2051"/>
        <v>3.6473861001404808</v>
      </c>
      <c r="C24500" s="5">
        <f t="shared" ca="1" si="2054"/>
        <v>-3.1179723450479022E-2</v>
      </c>
      <c r="D24500" s="5">
        <f t="shared" ca="1" si="2052"/>
        <v>6.0815000000000001</v>
      </c>
      <c r="E24500" s="5">
        <f t="shared" ca="1" si="2055"/>
        <v>0</v>
      </c>
      <c r="F24500" s="5">
        <f t="shared" ca="1" si="2053"/>
        <v>-2.4341138998595193</v>
      </c>
    </row>
    <row r="24501" spans="1:6">
      <c r="A24501" s="1">
        <f t="shared" si="2056"/>
        <v>62119</v>
      </c>
      <c r="B24501" s="5">
        <f t="shared" ca="1" si="2051"/>
        <v>3.6263306463308882</v>
      </c>
      <c r="C24501" s="5">
        <f t="shared" ca="1" si="2054"/>
        <v>-2.1055453809592818E-2</v>
      </c>
      <c r="D24501" s="5">
        <f t="shared" ca="1" si="2052"/>
        <v>6.0815000000000001</v>
      </c>
      <c r="E24501" s="5">
        <f t="shared" ca="1" si="2055"/>
        <v>0</v>
      </c>
      <c r="F24501" s="5">
        <f t="shared" ca="1" si="2053"/>
        <v>-2.4551693536691119</v>
      </c>
    </row>
    <row r="24502" spans="1:6">
      <c r="A24502" s="1">
        <f t="shared" si="2056"/>
        <v>62120</v>
      </c>
      <c r="B24502" s="5">
        <f t="shared" ca="1" si="2051"/>
        <v>3.6127051821936211</v>
      </c>
      <c r="C24502" s="5">
        <f t="shared" ca="1" si="2054"/>
        <v>-1.3625464137266913E-2</v>
      </c>
      <c r="D24502" s="5">
        <f t="shared" ca="1" si="2052"/>
        <v>6.0815000000000001</v>
      </c>
      <c r="E24502" s="5">
        <f t="shared" ca="1" si="2055"/>
        <v>0</v>
      </c>
      <c r="F24502" s="5">
        <f t="shared" ca="1" si="2053"/>
        <v>-2.468794817806379</v>
      </c>
    </row>
    <row r="24503" spans="1:6">
      <c r="A24503" s="1">
        <f t="shared" si="2056"/>
        <v>62121</v>
      </c>
      <c r="B24503" s="5">
        <f t="shared" ca="1" si="2051"/>
        <v>3.5750819526188806</v>
      </c>
      <c r="C24503" s="5">
        <f t="shared" ca="1" si="2054"/>
        <v>-3.7623229574740708E-2</v>
      </c>
      <c r="D24503" s="5">
        <f t="shared" ca="1" si="2052"/>
        <v>6.0815000000000001</v>
      </c>
      <c r="E24503" s="5">
        <f t="shared" ca="1" si="2055"/>
        <v>0</v>
      </c>
      <c r="F24503" s="5">
        <f t="shared" ca="1" si="2053"/>
        <v>-2.5064180473811195</v>
      </c>
    </row>
    <row r="24504" spans="1:6">
      <c r="A24504" s="1">
        <f t="shared" si="2056"/>
        <v>62122</v>
      </c>
      <c r="B24504" s="5">
        <f t="shared" ca="1" si="2051"/>
        <v>3.5904660647266442</v>
      </c>
      <c r="C24504" s="5">
        <f t="shared" ca="1" si="2054"/>
        <v>1.5384112107763442E-2</v>
      </c>
      <c r="D24504" s="5">
        <f t="shared" ca="1" si="2052"/>
        <v>6.0815000000000001</v>
      </c>
      <c r="E24504" s="5">
        <f t="shared" ca="1" si="2055"/>
        <v>0</v>
      </c>
      <c r="F24504" s="5">
        <f t="shared" ca="1" si="2053"/>
        <v>-2.4910339352733559</v>
      </c>
    </row>
    <row r="24505" spans="1:6">
      <c r="A24505" s="1">
        <f t="shared" si="2056"/>
        <v>62123</v>
      </c>
      <c r="B24505" s="5">
        <f t="shared" ca="1" si="2051"/>
        <v>3.6082202545772102</v>
      </c>
      <c r="C24505" s="5">
        <f t="shared" ca="1" si="2054"/>
        <v>1.7754189850565972E-2</v>
      </c>
      <c r="D24505" s="5">
        <f t="shared" ca="1" si="2052"/>
        <v>6.0815000000000001</v>
      </c>
      <c r="E24505" s="5">
        <f t="shared" ca="1" si="2055"/>
        <v>0</v>
      </c>
      <c r="F24505" s="5">
        <f t="shared" ca="1" si="2053"/>
        <v>-2.4732797454227899</v>
      </c>
    </row>
    <row r="24506" spans="1:6">
      <c r="A24506" s="1">
        <f t="shared" si="2056"/>
        <v>62124</v>
      </c>
      <c r="B24506" s="5">
        <f t="shared" ca="1" si="2051"/>
        <v>3.6333749690057693</v>
      </c>
      <c r="C24506" s="5">
        <f t="shared" ca="1" si="2054"/>
        <v>2.5154714428558919E-2</v>
      </c>
      <c r="D24506" s="5">
        <f t="shared" ca="1" si="2052"/>
        <v>6.0815000000000001</v>
      </c>
      <c r="E24506" s="5">
        <f t="shared" ca="1" si="2055"/>
        <v>0</v>
      </c>
      <c r="F24506" s="5">
        <f t="shared" ca="1" si="2053"/>
        <v>-2.4481250309942308</v>
      </c>
    </row>
    <row r="24507" spans="1:6">
      <c r="A24507" s="1">
        <f t="shared" si="2056"/>
        <v>62125</v>
      </c>
      <c r="B24507" s="5">
        <f t="shared" ca="1" si="2051"/>
        <v>3.6279518960901935</v>
      </c>
      <c r="C24507" s="5">
        <f t="shared" ca="1" si="2054"/>
        <v>-5.4230729155757568E-3</v>
      </c>
      <c r="D24507" s="5">
        <f t="shared" ca="1" si="2052"/>
        <v>6.0815000000000001</v>
      </c>
      <c r="E24507" s="5">
        <f t="shared" ca="1" si="2055"/>
        <v>0</v>
      </c>
      <c r="F24507" s="5">
        <f t="shared" ca="1" si="2053"/>
        <v>-2.4535481039098066</v>
      </c>
    </row>
    <row r="24508" spans="1:6">
      <c r="A24508" s="1">
        <f t="shared" si="2056"/>
        <v>62126</v>
      </c>
      <c r="B24508" s="5">
        <f t="shared" ca="1" si="2051"/>
        <v>3.6369351049489032</v>
      </c>
      <c r="C24508" s="5">
        <f t="shared" ca="1" si="2054"/>
        <v>8.9832088587096497E-3</v>
      </c>
      <c r="D24508" s="5">
        <f t="shared" ca="1" si="2052"/>
        <v>6.0815000000000001</v>
      </c>
      <c r="E24508" s="5">
        <f t="shared" ca="1" si="2055"/>
        <v>0</v>
      </c>
      <c r="F24508" s="5">
        <f t="shared" ca="1" si="2053"/>
        <v>-2.444564895051097</v>
      </c>
    </row>
    <row r="24509" spans="1:6">
      <c r="A24509" s="1">
        <f t="shared" si="2056"/>
        <v>62127</v>
      </c>
      <c r="B24509" s="5">
        <f t="shared" ca="1" si="2051"/>
        <v>3.5699548217020673</v>
      </c>
      <c r="C24509" s="5">
        <f t="shared" ca="1" si="2054"/>
        <v>-6.6980283246835984E-2</v>
      </c>
      <c r="D24509" s="5">
        <f t="shared" ca="1" si="2052"/>
        <v>6.0815000000000001</v>
      </c>
      <c r="E24509" s="5">
        <f t="shared" ca="1" si="2055"/>
        <v>0</v>
      </c>
      <c r="F24509" s="5">
        <f t="shared" ca="1" si="2053"/>
        <v>-2.5115451782979328</v>
      </c>
    </row>
    <row r="24510" spans="1:6">
      <c r="A24510" s="1">
        <f t="shared" si="2056"/>
        <v>62128</v>
      </c>
      <c r="B24510" s="5">
        <f t="shared" ref="B24510:B24573" ca="1" si="2057">B24509+C24510</f>
        <v>3.5816724167727769</v>
      </c>
      <c r="C24510" s="5">
        <f t="shared" ca="1" si="2054"/>
        <v>1.1717595070709397E-2</v>
      </c>
      <c r="D24510" s="5">
        <f t="shared" ref="D24510:D24573" ca="1" si="2058">VLOOKUP(A24510,$A$1510:$B$4749,2,TRUE)</f>
        <v>6.0815000000000001</v>
      </c>
      <c r="E24510" s="5">
        <f t="shared" ca="1" si="2055"/>
        <v>0</v>
      </c>
      <c r="F24510" s="5">
        <f t="shared" ref="F24510:F24573" ca="1" si="2059">B24510-D24510</f>
        <v>-2.4998275832272232</v>
      </c>
    </row>
    <row r="24511" spans="1:6">
      <c r="A24511" s="1">
        <f t="shared" si="2056"/>
        <v>62129</v>
      </c>
      <c r="B24511" s="5">
        <f t="shared" ca="1" si="2057"/>
        <v>3.6392011190123723</v>
      </c>
      <c r="C24511" s="5">
        <f t="shared" ca="1" si="2054"/>
        <v>5.7528702239595372E-2</v>
      </c>
      <c r="D24511" s="5">
        <f t="shared" ca="1" si="2058"/>
        <v>6.0815000000000001</v>
      </c>
      <c r="E24511" s="5">
        <f t="shared" ca="1" si="2055"/>
        <v>0</v>
      </c>
      <c r="F24511" s="5">
        <f t="shared" ca="1" si="2059"/>
        <v>-2.4422988809876278</v>
      </c>
    </row>
    <row r="24512" spans="1:6">
      <c r="A24512" s="1">
        <f t="shared" si="2056"/>
        <v>62130</v>
      </c>
      <c r="B24512" s="5">
        <f t="shared" ca="1" si="2057"/>
        <v>3.6222838058836171</v>
      </c>
      <c r="C24512" s="5">
        <f t="shared" ca="1" si="2054"/>
        <v>-1.6917313128755239E-2</v>
      </c>
      <c r="D24512" s="5">
        <f t="shared" ca="1" si="2058"/>
        <v>6.0815000000000001</v>
      </c>
      <c r="E24512" s="5">
        <f t="shared" ca="1" si="2055"/>
        <v>0</v>
      </c>
      <c r="F24512" s="5">
        <f t="shared" ca="1" si="2059"/>
        <v>-2.459216194116383</v>
      </c>
    </row>
    <row r="24513" spans="1:6">
      <c r="A24513" s="1">
        <f t="shared" si="2056"/>
        <v>62131</v>
      </c>
      <c r="B24513" s="5">
        <f t="shared" ca="1" si="2057"/>
        <v>3.6039338949941704</v>
      </c>
      <c r="C24513" s="5">
        <f t="shared" ca="1" si="2054"/>
        <v>-1.8349910889446531E-2</v>
      </c>
      <c r="D24513" s="5">
        <f t="shared" ca="1" si="2058"/>
        <v>6.0815000000000001</v>
      </c>
      <c r="E24513" s="5">
        <f t="shared" ca="1" si="2055"/>
        <v>0</v>
      </c>
      <c r="F24513" s="5">
        <f t="shared" ca="1" si="2059"/>
        <v>-2.4775661050058297</v>
      </c>
    </row>
    <row r="24514" spans="1:6">
      <c r="A24514" s="1">
        <f t="shared" si="2056"/>
        <v>62132</v>
      </c>
      <c r="B24514" s="5">
        <f t="shared" ca="1" si="2057"/>
        <v>3.6236849142093592</v>
      </c>
      <c r="C24514" s="5">
        <f t="shared" ca="1" si="2054"/>
        <v>1.9751019215189038E-2</v>
      </c>
      <c r="D24514" s="5">
        <f t="shared" ca="1" si="2058"/>
        <v>6.0815000000000001</v>
      </c>
      <c r="E24514" s="5">
        <f t="shared" ca="1" si="2055"/>
        <v>0</v>
      </c>
      <c r="F24514" s="5">
        <f t="shared" ca="1" si="2059"/>
        <v>-2.4578150857906409</v>
      </c>
    </row>
    <row r="24515" spans="1:6">
      <c r="A24515" s="1">
        <f t="shared" si="2056"/>
        <v>62133</v>
      </c>
      <c r="B24515" s="5">
        <f t="shared" ca="1" si="2057"/>
        <v>3.6830947883785603</v>
      </c>
      <c r="C24515" s="5">
        <f t="shared" ca="1" si="2054"/>
        <v>5.9409874169201231E-2</v>
      </c>
      <c r="D24515" s="5">
        <f t="shared" ca="1" si="2058"/>
        <v>6.0815000000000001</v>
      </c>
      <c r="E24515" s="5">
        <f t="shared" ca="1" si="2055"/>
        <v>0</v>
      </c>
      <c r="F24515" s="5">
        <f t="shared" ca="1" si="2059"/>
        <v>-2.3984052116214398</v>
      </c>
    </row>
    <row r="24516" spans="1:6">
      <c r="A24516" s="1">
        <f t="shared" si="2056"/>
        <v>62134</v>
      </c>
      <c r="B24516" s="5">
        <f t="shared" ca="1" si="2057"/>
        <v>3.7148468843318847</v>
      </c>
      <c r="C24516" s="5">
        <f t="shared" ca="1" si="2054"/>
        <v>3.175209595332433E-2</v>
      </c>
      <c r="D24516" s="5">
        <f t="shared" ca="1" si="2058"/>
        <v>6.0815000000000001</v>
      </c>
      <c r="E24516" s="5">
        <f t="shared" ca="1" si="2055"/>
        <v>0</v>
      </c>
      <c r="F24516" s="5">
        <f t="shared" ca="1" si="2059"/>
        <v>-2.3666531156681154</v>
      </c>
    </row>
    <row r="24517" spans="1:6">
      <c r="A24517" s="1">
        <f t="shared" si="2056"/>
        <v>62135</v>
      </c>
      <c r="B24517" s="5">
        <f t="shared" ca="1" si="2057"/>
        <v>3.7129315261697529</v>
      </c>
      <c r="C24517" s="5">
        <f t="shared" ca="1" si="2054"/>
        <v>-1.9153581621319869E-3</v>
      </c>
      <c r="D24517" s="5">
        <f t="shared" ca="1" si="2058"/>
        <v>6.0815000000000001</v>
      </c>
      <c r="E24517" s="5">
        <f t="shared" ca="1" si="2055"/>
        <v>0</v>
      </c>
      <c r="F24517" s="5">
        <f t="shared" ca="1" si="2059"/>
        <v>-2.3685684738302473</v>
      </c>
    </row>
    <row r="24518" spans="1:6">
      <c r="A24518" s="1">
        <f t="shared" si="2056"/>
        <v>62136</v>
      </c>
      <c r="B24518" s="5">
        <f t="shared" ca="1" si="2057"/>
        <v>3.6531231528483241</v>
      </c>
      <c r="C24518" s="5">
        <f t="shared" ca="1" si="2054"/>
        <v>-5.9808373321428659E-2</v>
      </c>
      <c r="D24518" s="5">
        <f t="shared" ca="1" si="2058"/>
        <v>6.0815000000000001</v>
      </c>
      <c r="E24518" s="5">
        <f t="shared" ca="1" si="2055"/>
        <v>0</v>
      </c>
      <c r="F24518" s="5">
        <f t="shared" ca="1" si="2059"/>
        <v>-2.428376847151676</v>
      </c>
    </row>
    <row r="24519" spans="1:6">
      <c r="A24519" s="1">
        <f t="shared" si="2056"/>
        <v>62137</v>
      </c>
      <c r="B24519" s="5">
        <f t="shared" ca="1" si="2057"/>
        <v>3.5927069825386977</v>
      </c>
      <c r="C24519" s="5">
        <f t="shared" ca="1" si="2054"/>
        <v>-6.0416170309626378E-2</v>
      </c>
      <c r="D24519" s="5">
        <f t="shared" ca="1" si="2058"/>
        <v>6.0815000000000001</v>
      </c>
      <c r="E24519" s="5">
        <f t="shared" ca="1" si="2055"/>
        <v>0</v>
      </c>
      <c r="F24519" s="5">
        <f t="shared" ca="1" si="2059"/>
        <v>-2.4887930174613024</v>
      </c>
    </row>
    <row r="24520" spans="1:6">
      <c r="A24520" s="1">
        <f t="shared" si="2056"/>
        <v>62138</v>
      </c>
      <c r="B24520" s="5">
        <f t="shared" ca="1" si="2057"/>
        <v>3.6348338692652495</v>
      </c>
      <c r="C24520" s="5">
        <f t="shared" ca="1" si="2054"/>
        <v>4.2126886726551863E-2</v>
      </c>
      <c r="D24520" s="5">
        <f t="shared" ca="1" si="2058"/>
        <v>6.0815000000000001</v>
      </c>
      <c r="E24520" s="5">
        <f t="shared" ca="1" si="2055"/>
        <v>0</v>
      </c>
      <c r="F24520" s="5">
        <f t="shared" ca="1" si="2059"/>
        <v>-2.4466661307347506</v>
      </c>
    </row>
    <row r="24521" spans="1:6">
      <c r="A24521" s="1">
        <f t="shared" si="2056"/>
        <v>62139</v>
      </c>
      <c r="B24521" s="5">
        <f t="shared" ca="1" si="2057"/>
        <v>3.6214200486053607</v>
      </c>
      <c r="C24521" s="5">
        <f t="shared" ca="1" si="2054"/>
        <v>-1.3413820659888631E-2</v>
      </c>
      <c r="D24521" s="5">
        <f t="shared" ca="1" si="2058"/>
        <v>6.0815000000000001</v>
      </c>
      <c r="E24521" s="5">
        <f t="shared" ca="1" si="2055"/>
        <v>0</v>
      </c>
      <c r="F24521" s="5">
        <f t="shared" ca="1" si="2059"/>
        <v>-2.4600799513946394</v>
      </c>
    </row>
    <row r="24522" spans="1:6">
      <c r="A24522" s="1">
        <f t="shared" si="2056"/>
        <v>62140</v>
      </c>
      <c r="B24522" s="5">
        <f t="shared" ca="1" si="2057"/>
        <v>3.6227257719340207</v>
      </c>
      <c r="C24522" s="5">
        <f t="shared" ca="1" si="2054"/>
        <v>1.3057233286597886E-3</v>
      </c>
      <c r="D24522" s="5">
        <f t="shared" ca="1" si="2058"/>
        <v>6.0815000000000001</v>
      </c>
      <c r="E24522" s="5">
        <f t="shared" ca="1" si="2055"/>
        <v>0</v>
      </c>
      <c r="F24522" s="5">
        <f t="shared" ca="1" si="2059"/>
        <v>-2.4587742280659795</v>
      </c>
    </row>
    <row r="24523" spans="1:6">
      <c r="A24523" s="1">
        <f t="shared" si="2056"/>
        <v>62141</v>
      </c>
      <c r="B24523" s="5">
        <f t="shared" ca="1" si="2057"/>
        <v>3.5831237543698493</v>
      </c>
      <c r="C24523" s="5">
        <f t="shared" ca="1" si="2054"/>
        <v>-3.9602017564171574E-2</v>
      </c>
      <c r="D24523" s="5">
        <f t="shared" ca="1" si="2058"/>
        <v>6.0815000000000001</v>
      </c>
      <c r="E24523" s="5">
        <f t="shared" ca="1" si="2055"/>
        <v>0</v>
      </c>
      <c r="F24523" s="5">
        <f t="shared" ca="1" si="2059"/>
        <v>-2.4983762456301508</v>
      </c>
    </row>
    <row r="24524" spans="1:6">
      <c r="A24524" s="1">
        <f t="shared" si="2056"/>
        <v>62142</v>
      </c>
      <c r="B24524" s="5">
        <f t="shared" ca="1" si="2057"/>
        <v>3.5596643905358407</v>
      </c>
      <c r="C24524" s="5">
        <f t="shared" ca="1" si="2054"/>
        <v>-2.3459363834008408E-2</v>
      </c>
      <c r="D24524" s="5">
        <f t="shared" ca="1" si="2058"/>
        <v>6.0815000000000001</v>
      </c>
      <c r="E24524" s="5">
        <f t="shared" ca="1" si="2055"/>
        <v>0</v>
      </c>
      <c r="F24524" s="5">
        <f t="shared" ca="1" si="2059"/>
        <v>-2.5218356094641594</v>
      </c>
    </row>
    <row r="24525" spans="1:6">
      <c r="A24525" s="1">
        <f t="shared" si="2056"/>
        <v>62143</v>
      </c>
      <c r="B24525" s="5">
        <f t="shared" ca="1" si="2057"/>
        <v>3.4868153909263846</v>
      </c>
      <c r="C24525" s="5">
        <f t="shared" ca="1" si="2054"/>
        <v>-7.28489996094559E-2</v>
      </c>
      <c r="D24525" s="5">
        <f t="shared" ca="1" si="2058"/>
        <v>6.0815000000000001</v>
      </c>
      <c r="E24525" s="5">
        <f t="shared" ca="1" si="2055"/>
        <v>0</v>
      </c>
      <c r="F24525" s="5">
        <f t="shared" ca="1" si="2059"/>
        <v>-2.5946846090736155</v>
      </c>
    </row>
    <row r="24526" spans="1:6">
      <c r="A24526" s="1">
        <f t="shared" si="2056"/>
        <v>62144</v>
      </c>
      <c r="B24526" s="5">
        <f t="shared" ca="1" si="2057"/>
        <v>3.4905010623847934</v>
      </c>
      <c r="C24526" s="5">
        <f t="shared" ca="1" si="2054"/>
        <v>3.6856714584087955E-3</v>
      </c>
      <c r="D24526" s="5">
        <f t="shared" ca="1" si="2058"/>
        <v>6.0815000000000001</v>
      </c>
      <c r="E24526" s="5">
        <f t="shared" ca="1" si="2055"/>
        <v>0</v>
      </c>
      <c r="F24526" s="5">
        <f t="shared" ca="1" si="2059"/>
        <v>-2.5909989376152067</v>
      </c>
    </row>
    <row r="24527" spans="1:6">
      <c r="A24527" s="1">
        <f t="shared" si="2056"/>
        <v>62145</v>
      </c>
      <c r="B24527" s="5">
        <f t="shared" ca="1" si="2057"/>
        <v>3.5010660834764882</v>
      </c>
      <c r="C24527" s="5">
        <f t="shared" ca="1" si="2054"/>
        <v>1.0565021091694729E-2</v>
      </c>
      <c r="D24527" s="5">
        <f t="shared" ca="1" si="2058"/>
        <v>6.0815000000000001</v>
      </c>
      <c r="E24527" s="5">
        <f t="shared" ca="1" si="2055"/>
        <v>0</v>
      </c>
      <c r="F24527" s="5">
        <f t="shared" ca="1" si="2059"/>
        <v>-2.580433916523512</v>
      </c>
    </row>
    <row r="24528" spans="1:6">
      <c r="A24528" s="1">
        <f t="shared" si="2056"/>
        <v>62146</v>
      </c>
      <c r="B24528" s="5">
        <f t="shared" ca="1" si="2057"/>
        <v>3.5033491583329099</v>
      </c>
      <c r="C24528" s="5">
        <f t="shared" ca="1" si="2054"/>
        <v>2.2830748564217763E-3</v>
      </c>
      <c r="D24528" s="5">
        <f t="shared" ca="1" si="2058"/>
        <v>6.0815000000000001</v>
      </c>
      <c r="E24528" s="5">
        <f t="shared" ca="1" si="2055"/>
        <v>0</v>
      </c>
      <c r="F24528" s="5">
        <f t="shared" ca="1" si="2059"/>
        <v>-2.5781508416670902</v>
      </c>
    </row>
    <row r="24529" spans="1:6">
      <c r="A24529" s="1">
        <f t="shared" si="2056"/>
        <v>62147</v>
      </c>
      <c r="B24529" s="5">
        <f t="shared" ca="1" si="2057"/>
        <v>3.4715198907613249</v>
      </c>
      <c r="C24529" s="5">
        <f t="shared" ref="C24529:C24592" ca="1" si="2060">(kappa*(gamma/100-B24528/100)/365+sigma*SQRT(B24528/100)*NORMSINV(RAND())*SQRT(1/365))*100</f>
        <v>-3.1829267571585128E-2</v>
      </c>
      <c r="D24529" s="5">
        <f t="shared" ca="1" si="2058"/>
        <v>6.0815000000000001</v>
      </c>
      <c r="E24529" s="5">
        <f t="shared" ref="E24529:E24592" ca="1" si="2061">D24529-D24528</f>
        <v>0</v>
      </c>
      <c r="F24529" s="5">
        <f t="shared" ca="1" si="2059"/>
        <v>-2.6099801092386752</v>
      </c>
    </row>
    <row r="24530" spans="1:6">
      <c r="A24530" s="1">
        <f t="shared" ref="A24530:A24593" si="2062">A24529+1</f>
        <v>62148</v>
      </c>
      <c r="B24530" s="5">
        <f t="shared" ca="1" si="2057"/>
        <v>3.5106827913860084</v>
      </c>
      <c r="C24530" s="5">
        <f t="shared" ca="1" si="2060"/>
        <v>3.9162900624683472E-2</v>
      </c>
      <c r="D24530" s="5">
        <f t="shared" ca="1" si="2058"/>
        <v>6.0815000000000001</v>
      </c>
      <c r="E24530" s="5">
        <f t="shared" ca="1" si="2061"/>
        <v>0</v>
      </c>
      <c r="F24530" s="5">
        <f t="shared" ca="1" si="2059"/>
        <v>-2.5708172086139918</v>
      </c>
    </row>
    <row r="24531" spans="1:6">
      <c r="A24531" s="1">
        <f t="shared" si="2062"/>
        <v>62149</v>
      </c>
      <c r="B24531" s="5">
        <f t="shared" ca="1" si="2057"/>
        <v>3.5155215009262486</v>
      </c>
      <c r="C24531" s="5">
        <f t="shared" ca="1" si="2060"/>
        <v>4.8387095402401816E-3</v>
      </c>
      <c r="D24531" s="5">
        <f t="shared" ca="1" si="2058"/>
        <v>6.0815000000000001</v>
      </c>
      <c r="E24531" s="5">
        <f t="shared" ca="1" si="2061"/>
        <v>0</v>
      </c>
      <c r="F24531" s="5">
        <f t="shared" ca="1" si="2059"/>
        <v>-2.5659784990737515</v>
      </c>
    </row>
    <row r="24532" spans="1:6">
      <c r="A24532" s="1">
        <f t="shared" si="2062"/>
        <v>62150</v>
      </c>
      <c r="B24532" s="5">
        <f t="shared" ca="1" si="2057"/>
        <v>3.5255131625335792</v>
      </c>
      <c r="C24532" s="5">
        <f t="shared" ca="1" si="2060"/>
        <v>9.9916616073303568E-3</v>
      </c>
      <c r="D24532" s="5">
        <f t="shared" ca="1" si="2058"/>
        <v>6.0815000000000001</v>
      </c>
      <c r="E24532" s="5">
        <f t="shared" ca="1" si="2061"/>
        <v>0</v>
      </c>
      <c r="F24532" s="5">
        <f t="shared" ca="1" si="2059"/>
        <v>-2.555986837466421</v>
      </c>
    </row>
    <row r="24533" spans="1:6">
      <c r="A24533" s="1">
        <f t="shared" si="2062"/>
        <v>62151</v>
      </c>
      <c r="B24533" s="5">
        <f t="shared" ca="1" si="2057"/>
        <v>3.5339653924455408</v>
      </c>
      <c r="C24533" s="5">
        <f t="shared" ca="1" si="2060"/>
        <v>8.4522299119617981E-3</v>
      </c>
      <c r="D24533" s="5">
        <f t="shared" ca="1" si="2058"/>
        <v>6.0815000000000001</v>
      </c>
      <c r="E24533" s="5">
        <f t="shared" ca="1" si="2061"/>
        <v>0</v>
      </c>
      <c r="F24533" s="5">
        <f t="shared" ca="1" si="2059"/>
        <v>-2.5475346075544594</v>
      </c>
    </row>
    <row r="24534" spans="1:6">
      <c r="A24534" s="1">
        <f t="shared" si="2062"/>
        <v>62152</v>
      </c>
      <c r="B24534" s="5">
        <f t="shared" ca="1" si="2057"/>
        <v>3.5300565448432777</v>
      </c>
      <c r="C24534" s="5">
        <f t="shared" ca="1" si="2060"/>
        <v>-3.9088476022632471E-3</v>
      </c>
      <c r="D24534" s="5">
        <f t="shared" ca="1" si="2058"/>
        <v>6.0815000000000001</v>
      </c>
      <c r="E24534" s="5">
        <f t="shared" ca="1" si="2061"/>
        <v>0</v>
      </c>
      <c r="F24534" s="5">
        <f t="shared" ca="1" si="2059"/>
        <v>-2.5514434551567224</v>
      </c>
    </row>
    <row r="24535" spans="1:6">
      <c r="A24535" s="1">
        <f t="shared" si="2062"/>
        <v>62153</v>
      </c>
      <c r="B24535" s="5">
        <f t="shared" ca="1" si="2057"/>
        <v>3.5191370353166778</v>
      </c>
      <c r="C24535" s="5">
        <f t="shared" ca="1" si="2060"/>
        <v>-1.0919509526600051E-2</v>
      </c>
      <c r="D24535" s="5">
        <f t="shared" ca="1" si="2058"/>
        <v>6.0815000000000001</v>
      </c>
      <c r="E24535" s="5">
        <f t="shared" ca="1" si="2061"/>
        <v>0</v>
      </c>
      <c r="F24535" s="5">
        <f t="shared" ca="1" si="2059"/>
        <v>-2.5623629646833224</v>
      </c>
    </row>
    <row r="24536" spans="1:6">
      <c r="A24536" s="1">
        <f t="shared" si="2062"/>
        <v>62154</v>
      </c>
      <c r="B24536" s="5">
        <f t="shared" ca="1" si="2057"/>
        <v>3.5037629184831904</v>
      </c>
      <c r="C24536" s="5">
        <f t="shared" ca="1" si="2060"/>
        <v>-1.5374116833487538E-2</v>
      </c>
      <c r="D24536" s="5">
        <f t="shared" ca="1" si="2058"/>
        <v>6.0815000000000001</v>
      </c>
      <c r="E24536" s="5">
        <f t="shared" ca="1" si="2061"/>
        <v>0</v>
      </c>
      <c r="F24536" s="5">
        <f t="shared" ca="1" si="2059"/>
        <v>-2.5777370815168097</v>
      </c>
    </row>
    <row r="24537" spans="1:6">
      <c r="A24537" s="1">
        <f t="shared" si="2062"/>
        <v>62155</v>
      </c>
      <c r="B24537" s="5">
        <f t="shared" ca="1" si="2057"/>
        <v>3.4927566218407788</v>
      </c>
      <c r="C24537" s="5">
        <f t="shared" ca="1" si="2060"/>
        <v>-1.1006296642411737E-2</v>
      </c>
      <c r="D24537" s="5">
        <f t="shared" ca="1" si="2058"/>
        <v>6.0815000000000001</v>
      </c>
      <c r="E24537" s="5">
        <f t="shared" ca="1" si="2061"/>
        <v>0</v>
      </c>
      <c r="F24537" s="5">
        <f t="shared" ca="1" si="2059"/>
        <v>-2.5887433781592213</v>
      </c>
    </row>
    <row r="24538" spans="1:6">
      <c r="A24538" s="1">
        <f t="shared" si="2062"/>
        <v>62156</v>
      </c>
      <c r="B24538" s="5">
        <f t="shared" ca="1" si="2057"/>
        <v>3.4313075352306277</v>
      </c>
      <c r="C24538" s="5">
        <f t="shared" ca="1" si="2060"/>
        <v>-6.1449086610150985E-2</v>
      </c>
      <c r="D24538" s="5">
        <f t="shared" ca="1" si="2058"/>
        <v>6.0815000000000001</v>
      </c>
      <c r="E24538" s="5">
        <f t="shared" ca="1" si="2061"/>
        <v>0</v>
      </c>
      <c r="F24538" s="5">
        <f t="shared" ca="1" si="2059"/>
        <v>-2.6501924647693724</v>
      </c>
    </row>
    <row r="24539" spans="1:6">
      <c r="A24539" s="1">
        <f t="shared" si="2062"/>
        <v>62157</v>
      </c>
      <c r="B24539" s="5">
        <f t="shared" ca="1" si="2057"/>
        <v>3.412271775924002</v>
      </c>
      <c r="C24539" s="5">
        <f t="shared" ca="1" si="2060"/>
        <v>-1.9035759306625589E-2</v>
      </c>
      <c r="D24539" s="5">
        <f t="shared" ca="1" si="2058"/>
        <v>6.0815000000000001</v>
      </c>
      <c r="E24539" s="5">
        <f t="shared" ca="1" si="2061"/>
        <v>0</v>
      </c>
      <c r="F24539" s="5">
        <f t="shared" ca="1" si="2059"/>
        <v>-2.6692282240759981</v>
      </c>
    </row>
    <row r="24540" spans="1:6">
      <c r="A24540" s="1">
        <f t="shared" si="2062"/>
        <v>62158</v>
      </c>
      <c r="B24540" s="5">
        <f t="shared" ca="1" si="2057"/>
        <v>3.4685194762775855</v>
      </c>
      <c r="C24540" s="5">
        <f t="shared" ca="1" si="2060"/>
        <v>5.6247700353583542E-2</v>
      </c>
      <c r="D24540" s="5">
        <f t="shared" ca="1" si="2058"/>
        <v>6.0815000000000001</v>
      </c>
      <c r="E24540" s="5">
        <f t="shared" ca="1" si="2061"/>
        <v>0</v>
      </c>
      <c r="F24540" s="5">
        <f t="shared" ca="1" si="2059"/>
        <v>-2.6129805237224146</v>
      </c>
    </row>
    <row r="24541" spans="1:6">
      <c r="A24541" s="1">
        <f t="shared" si="2062"/>
        <v>62159</v>
      </c>
      <c r="B24541" s="5">
        <f t="shared" ca="1" si="2057"/>
        <v>3.5048696629127281</v>
      </c>
      <c r="C24541" s="5">
        <f t="shared" ca="1" si="2060"/>
        <v>3.6350186635142674E-2</v>
      </c>
      <c r="D24541" s="5">
        <f t="shared" ca="1" si="2058"/>
        <v>6.0815000000000001</v>
      </c>
      <c r="E24541" s="5">
        <f t="shared" ca="1" si="2061"/>
        <v>0</v>
      </c>
      <c r="F24541" s="5">
        <f t="shared" ca="1" si="2059"/>
        <v>-2.5766303370872721</v>
      </c>
    </row>
    <row r="24542" spans="1:6">
      <c r="A24542" s="1">
        <f t="shared" si="2062"/>
        <v>62160</v>
      </c>
      <c r="B24542" s="5">
        <f t="shared" ca="1" si="2057"/>
        <v>3.5216664625968739</v>
      </c>
      <c r="C24542" s="5">
        <f t="shared" ca="1" si="2060"/>
        <v>1.6796799684145731E-2</v>
      </c>
      <c r="D24542" s="5">
        <f t="shared" ca="1" si="2058"/>
        <v>6.0815000000000001</v>
      </c>
      <c r="E24542" s="5">
        <f t="shared" ca="1" si="2061"/>
        <v>0</v>
      </c>
      <c r="F24542" s="5">
        <f t="shared" ca="1" si="2059"/>
        <v>-2.5598335374031262</v>
      </c>
    </row>
    <row r="24543" spans="1:6">
      <c r="A24543" s="1">
        <f t="shared" si="2062"/>
        <v>62161</v>
      </c>
      <c r="B24543" s="5">
        <f t="shared" ca="1" si="2057"/>
        <v>3.4998737229033123</v>
      </c>
      <c r="C24543" s="5">
        <f t="shared" ca="1" si="2060"/>
        <v>-2.1792739693561335E-2</v>
      </c>
      <c r="D24543" s="5">
        <f t="shared" ca="1" si="2058"/>
        <v>6.0815000000000001</v>
      </c>
      <c r="E24543" s="5">
        <f t="shared" ca="1" si="2061"/>
        <v>0</v>
      </c>
      <c r="F24543" s="5">
        <f t="shared" ca="1" si="2059"/>
        <v>-2.5816262770966878</v>
      </c>
    </row>
    <row r="24544" spans="1:6">
      <c r="A24544" s="1">
        <f t="shared" si="2062"/>
        <v>62162</v>
      </c>
      <c r="B24544" s="5">
        <f t="shared" ca="1" si="2057"/>
        <v>3.5005465644644209</v>
      </c>
      <c r="C24544" s="5">
        <f t="shared" ca="1" si="2060"/>
        <v>6.7284156110846739E-4</v>
      </c>
      <c r="D24544" s="5">
        <f t="shared" ca="1" si="2058"/>
        <v>6.0815000000000001</v>
      </c>
      <c r="E24544" s="5">
        <f t="shared" ca="1" si="2061"/>
        <v>0</v>
      </c>
      <c r="F24544" s="5">
        <f t="shared" ca="1" si="2059"/>
        <v>-2.5809534355355792</v>
      </c>
    </row>
    <row r="24545" spans="1:6">
      <c r="A24545" s="1">
        <f t="shared" si="2062"/>
        <v>62163</v>
      </c>
      <c r="B24545" s="5">
        <f t="shared" ca="1" si="2057"/>
        <v>3.473621526109866</v>
      </c>
      <c r="C24545" s="5">
        <f t="shared" ca="1" si="2060"/>
        <v>-2.6925038354555043E-2</v>
      </c>
      <c r="D24545" s="5">
        <f t="shared" ca="1" si="2058"/>
        <v>6.0815000000000001</v>
      </c>
      <c r="E24545" s="5">
        <f t="shared" ca="1" si="2061"/>
        <v>0</v>
      </c>
      <c r="F24545" s="5">
        <f t="shared" ca="1" si="2059"/>
        <v>-2.6078784738901342</v>
      </c>
    </row>
    <row r="24546" spans="1:6">
      <c r="A24546" s="1">
        <f t="shared" si="2062"/>
        <v>62164</v>
      </c>
      <c r="B24546" s="5">
        <f t="shared" ca="1" si="2057"/>
        <v>3.515121693375983</v>
      </c>
      <c r="C24546" s="5">
        <f t="shared" ca="1" si="2060"/>
        <v>4.1500167266116945E-2</v>
      </c>
      <c r="D24546" s="5">
        <f t="shared" ca="1" si="2058"/>
        <v>6.0815000000000001</v>
      </c>
      <c r="E24546" s="5">
        <f t="shared" ca="1" si="2061"/>
        <v>0</v>
      </c>
      <c r="F24546" s="5">
        <f t="shared" ca="1" si="2059"/>
        <v>-2.5663783066240171</v>
      </c>
    </row>
    <row r="24547" spans="1:6">
      <c r="A24547" s="1">
        <f t="shared" si="2062"/>
        <v>62165</v>
      </c>
      <c r="B24547" s="5">
        <f t="shared" ca="1" si="2057"/>
        <v>3.5483221163312768</v>
      </c>
      <c r="C24547" s="5">
        <f t="shared" ca="1" si="2060"/>
        <v>3.320042295529383E-2</v>
      </c>
      <c r="D24547" s="5">
        <f t="shared" ca="1" si="2058"/>
        <v>6.0815000000000001</v>
      </c>
      <c r="E24547" s="5">
        <f t="shared" ca="1" si="2061"/>
        <v>0</v>
      </c>
      <c r="F24547" s="5">
        <f t="shared" ca="1" si="2059"/>
        <v>-2.5331778836687233</v>
      </c>
    </row>
    <row r="24548" spans="1:6">
      <c r="A24548" s="1">
        <f t="shared" si="2062"/>
        <v>62166</v>
      </c>
      <c r="B24548" s="5">
        <f t="shared" ca="1" si="2057"/>
        <v>3.5124970090157701</v>
      </c>
      <c r="C24548" s="5">
        <f t="shared" ca="1" si="2060"/>
        <v>-3.5825107315506491E-2</v>
      </c>
      <c r="D24548" s="5">
        <f t="shared" ca="1" si="2058"/>
        <v>6.0815000000000001</v>
      </c>
      <c r="E24548" s="5">
        <f t="shared" ca="1" si="2061"/>
        <v>0</v>
      </c>
      <c r="F24548" s="5">
        <f t="shared" ca="1" si="2059"/>
        <v>-2.56900299098423</v>
      </c>
    </row>
    <row r="24549" spans="1:6">
      <c r="A24549" s="1">
        <f t="shared" si="2062"/>
        <v>62167</v>
      </c>
      <c r="B24549" s="5">
        <f t="shared" ca="1" si="2057"/>
        <v>3.5391085829935678</v>
      </c>
      <c r="C24549" s="5">
        <f t="shared" ca="1" si="2060"/>
        <v>2.6611573977797686E-2</v>
      </c>
      <c r="D24549" s="5">
        <f t="shared" ca="1" si="2058"/>
        <v>6.0815000000000001</v>
      </c>
      <c r="E24549" s="5">
        <f t="shared" ca="1" si="2061"/>
        <v>0</v>
      </c>
      <c r="F24549" s="5">
        <f t="shared" ca="1" si="2059"/>
        <v>-2.5423914170064323</v>
      </c>
    </row>
    <row r="24550" spans="1:6">
      <c r="A24550" s="1">
        <f t="shared" si="2062"/>
        <v>62168</v>
      </c>
      <c r="B24550" s="5">
        <f t="shared" ca="1" si="2057"/>
        <v>3.5154839397431092</v>
      </c>
      <c r="C24550" s="5">
        <f t="shared" ca="1" si="2060"/>
        <v>-2.3624643250458627E-2</v>
      </c>
      <c r="D24550" s="5">
        <f t="shared" ca="1" si="2058"/>
        <v>6.0815000000000001</v>
      </c>
      <c r="E24550" s="5">
        <f t="shared" ca="1" si="2061"/>
        <v>0</v>
      </c>
      <c r="F24550" s="5">
        <f t="shared" ca="1" si="2059"/>
        <v>-2.5660160602568909</v>
      </c>
    </row>
    <row r="24551" spans="1:6">
      <c r="A24551" s="1">
        <f t="shared" si="2062"/>
        <v>62169</v>
      </c>
      <c r="B24551" s="5">
        <f t="shared" ca="1" si="2057"/>
        <v>3.4734279556843033</v>
      </c>
      <c r="C24551" s="5">
        <f t="shared" ca="1" si="2060"/>
        <v>-4.205598405880611E-2</v>
      </c>
      <c r="D24551" s="5">
        <f t="shared" ca="1" si="2058"/>
        <v>6.0815000000000001</v>
      </c>
      <c r="E24551" s="5">
        <f t="shared" ca="1" si="2061"/>
        <v>0</v>
      </c>
      <c r="F24551" s="5">
        <f t="shared" ca="1" si="2059"/>
        <v>-2.6080720443156968</v>
      </c>
    </row>
    <row r="24552" spans="1:6">
      <c r="A24552" s="1">
        <f t="shared" si="2062"/>
        <v>62170</v>
      </c>
      <c r="B24552" s="5">
        <f t="shared" ca="1" si="2057"/>
        <v>3.4572845093062194</v>
      </c>
      <c r="C24552" s="5">
        <f t="shared" ca="1" si="2060"/>
        <v>-1.6143446378084004E-2</v>
      </c>
      <c r="D24552" s="5">
        <f t="shared" ca="1" si="2058"/>
        <v>6.0815000000000001</v>
      </c>
      <c r="E24552" s="5">
        <f t="shared" ca="1" si="2061"/>
        <v>0</v>
      </c>
      <c r="F24552" s="5">
        <f t="shared" ca="1" si="2059"/>
        <v>-2.6242154906937807</v>
      </c>
    </row>
    <row r="24553" spans="1:6">
      <c r="A24553" s="1">
        <f t="shared" si="2062"/>
        <v>62171</v>
      </c>
      <c r="B24553" s="5">
        <f t="shared" ca="1" si="2057"/>
        <v>3.480256940751024</v>
      </c>
      <c r="C24553" s="5">
        <f t="shared" ca="1" si="2060"/>
        <v>2.2972431444804483E-2</v>
      </c>
      <c r="D24553" s="5">
        <f t="shared" ca="1" si="2058"/>
        <v>6.0815000000000001</v>
      </c>
      <c r="E24553" s="5">
        <f t="shared" ca="1" si="2061"/>
        <v>0</v>
      </c>
      <c r="F24553" s="5">
        <f t="shared" ca="1" si="2059"/>
        <v>-2.6012430592489761</v>
      </c>
    </row>
    <row r="24554" spans="1:6">
      <c r="A24554" s="1">
        <f t="shared" si="2062"/>
        <v>62172</v>
      </c>
      <c r="B24554" s="5">
        <f t="shared" ca="1" si="2057"/>
        <v>3.4398414318139934</v>
      </c>
      <c r="C24554" s="5">
        <f t="shared" ca="1" si="2060"/>
        <v>-4.0415508937030498E-2</v>
      </c>
      <c r="D24554" s="5">
        <f t="shared" ca="1" si="2058"/>
        <v>6.0815000000000001</v>
      </c>
      <c r="E24554" s="5">
        <f t="shared" ca="1" si="2061"/>
        <v>0</v>
      </c>
      <c r="F24554" s="5">
        <f t="shared" ca="1" si="2059"/>
        <v>-2.6416585681860068</v>
      </c>
    </row>
    <row r="24555" spans="1:6">
      <c r="A24555" s="1">
        <f t="shared" si="2062"/>
        <v>62173</v>
      </c>
      <c r="B24555" s="5">
        <f t="shared" ca="1" si="2057"/>
        <v>3.4287068136390539</v>
      </c>
      <c r="C24555" s="5">
        <f t="shared" ca="1" si="2060"/>
        <v>-1.1134618174939517E-2</v>
      </c>
      <c r="D24555" s="5">
        <f t="shared" ca="1" si="2058"/>
        <v>6.0815000000000001</v>
      </c>
      <c r="E24555" s="5">
        <f t="shared" ca="1" si="2061"/>
        <v>0</v>
      </c>
      <c r="F24555" s="5">
        <f t="shared" ca="1" si="2059"/>
        <v>-2.6527931863609462</v>
      </c>
    </row>
    <row r="24556" spans="1:6">
      <c r="A24556" s="1">
        <f t="shared" si="2062"/>
        <v>62174</v>
      </c>
      <c r="B24556" s="5">
        <f t="shared" ca="1" si="2057"/>
        <v>3.4242082372599909</v>
      </c>
      <c r="C24556" s="5">
        <f t="shared" ca="1" si="2060"/>
        <v>-4.4985763790631687E-3</v>
      </c>
      <c r="D24556" s="5">
        <f t="shared" ca="1" si="2058"/>
        <v>6.0815000000000001</v>
      </c>
      <c r="E24556" s="5">
        <f t="shared" ca="1" si="2061"/>
        <v>0</v>
      </c>
      <c r="F24556" s="5">
        <f t="shared" ca="1" si="2059"/>
        <v>-2.6572917627400092</v>
      </c>
    </row>
    <row r="24557" spans="1:6">
      <c r="A24557" s="1">
        <f t="shared" si="2062"/>
        <v>62175</v>
      </c>
      <c r="B24557" s="5">
        <f t="shared" ca="1" si="2057"/>
        <v>3.4253132276974338</v>
      </c>
      <c r="C24557" s="5">
        <f t="shared" ca="1" si="2060"/>
        <v>1.1049904374429694E-3</v>
      </c>
      <c r="D24557" s="5">
        <f t="shared" ca="1" si="2058"/>
        <v>6.0815000000000001</v>
      </c>
      <c r="E24557" s="5">
        <f t="shared" ca="1" si="2061"/>
        <v>0</v>
      </c>
      <c r="F24557" s="5">
        <f t="shared" ca="1" si="2059"/>
        <v>-2.6561867723025663</v>
      </c>
    </row>
    <row r="24558" spans="1:6">
      <c r="A24558" s="1">
        <f t="shared" si="2062"/>
        <v>62176</v>
      </c>
      <c r="B24558" s="5">
        <f t="shared" ca="1" si="2057"/>
        <v>3.4549734229846174</v>
      </c>
      <c r="C24558" s="5">
        <f t="shared" ca="1" si="2060"/>
        <v>2.966019528718367E-2</v>
      </c>
      <c r="D24558" s="5">
        <f t="shared" ca="1" si="2058"/>
        <v>6.0815000000000001</v>
      </c>
      <c r="E24558" s="5">
        <f t="shared" ca="1" si="2061"/>
        <v>0</v>
      </c>
      <c r="F24558" s="5">
        <f t="shared" ca="1" si="2059"/>
        <v>-2.6265265770153827</v>
      </c>
    </row>
    <row r="24559" spans="1:6">
      <c r="A24559" s="1">
        <f t="shared" si="2062"/>
        <v>62177</v>
      </c>
      <c r="B24559" s="5">
        <f t="shared" ca="1" si="2057"/>
        <v>3.458300008100204</v>
      </c>
      <c r="C24559" s="5">
        <f t="shared" ca="1" si="2060"/>
        <v>3.3265851155867602E-3</v>
      </c>
      <c r="D24559" s="5">
        <f t="shared" ca="1" si="2058"/>
        <v>6.0815000000000001</v>
      </c>
      <c r="E24559" s="5">
        <f t="shared" ca="1" si="2061"/>
        <v>0</v>
      </c>
      <c r="F24559" s="5">
        <f t="shared" ca="1" si="2059"/>
        <v>-2.6231999918997961</v>
      </c>
    </row>
    <row r="24560" spans="1:6">
      <c r="A24560" s="1">
        <f t="shared" si="2062"/>
        <v>62178</v>
      </c>
      <c r="B24560" s="5">
        <f t="shared" ca="1" si="2057"/>
        <v>3.4399734318721156</v>
      </c>
      <c r="C24560" s="5">
        <f t="shared" ca="1" si="2060"/>
        <v>-1.8326576228088372E-2</v>
      </c>
      <c r="D24560" s="5">
        <f t="shared" ca="1" si="2058"/>
        <v>6.0815000000000001</v>
      </c>
      <c r="E24560" s="5">
        <f t="shared" ca="1" si="2061"/>
        <v>0</v>
      </c>
      <c r="F24560" s="5">
        <f t="shared" ca="1" si="2059"/>
        <v>-2.6415265681278846</v>
      </c>
    </row>
    <row r="24561" spans="1:6">
      <c r="A24561" s="1">
        <f t="shared" si="2062"/>
        <v>62179</v>
      </c>
      <c r="B24561" s="5">
        <f t="shared" ca="1" si="2057"/>
        <v>3.407023875599887</v>
      </c>
      <c r="C24561" s="5">
        <f t="shared" ca="1" si="2060"/>
        <v>-3.2949556272228585E-2</v>
      </c>
      <c r="D24561" s="5">
        <f t="shared" ca="1" si="2058"/>
        <v>6.0815000000000001</v>
      </c>
      <c r="E24561" s="5">
        <f t="shared" ca="1" si="2061"/>
        <v>0</v>
      </c>
      <c r="F24561" s="5">
        <f t="shared" ca="1" si="2059"/>
        <v>-2.6744761244001132</v>
      </c>
    </row>
    <row r="24562" spans="1:6">
      <c r="A24562" s="1">
        <f t="shared" si="2062"/>
        <v>62180</v>
      </c>
      <c r="B24562" s="5">
        <f t="shared" ca="1" si="2057"/>
        <v>3.4588518257113132</v>
      </c>
      <c r="C24562" s="5">
        <f t="shared" ca="1" si="2060"/>
        <v>5.1827950111426449E-2</v>
      </c>
      <c r="D24562" s="5">
        <f t="shared" ca="1" si="2058"/>
        <v>6.0815000000000001</v>
      </c>
      <c r="E24562" s="5">
        <f t="shared" ca="1" si="2061"/>
        <v>0</v>
      </c>
      <c r="F24562" s="5">
        <f t="shared" ca="1" si="2059"/>
        <v>-2.6226481742886869</v>
      </c>
    </row>
    <row r="24563" spans="1:6">
      <c r="A24563" s="1">
        <f t="shared" si="2062"/>
        <v>62181</v>
      </c>
      <c r="B24563" s="5">
        <f t="shared" ca="1" si="2057"/>
        <v>3.4412909198099255</v>
      </c>
      <c r="C24563" s="5">
        <f t="shared" ca="1" si="2060"/>
        <v>-1.7560905901387786E-2</v>
      </c>
      <c r="D24563" s="5">
        <f t="shared" ca="1" si="2058"/>
        <v>6.0815000000000001</v>
      </c>
      <c r="E24563" s="5">
        <f t="shared" ca="1" si="2061"/>
        <v>0</v>
      </c>
      <c r="F24563" s="5">
        <f t="shared" ca="1" si="2059"/>
        <v>-2.6402090801900746</v>
      </c>
    </row>
    <row r="24564" spans="1:6">
      <c r="A24564" s="1">
        <f t="shared" si="2062"/>
        <v>62182</v>
      </c>
      <c r="B24564" s="5">
        <f t="shared" ca="1" si="2057"/>
        <v>3.3792170691200849</v>
      </c>
      <c r="C24564" s="5">
        <f t="shared" ca="1" si="2060"/>
        <v>-6.2073850689840684E-2</v>
      </c>
      <c r="D24564" s="5">
        <f t="shared" ca="1" si="2058"/>
        <v>6.0815000000000001</v>
      </c>
      <c r="E24564" s="5">
        <f t="shared" ca="1" si="2061"/>
        <v>0</v>
      </c>
      <c r="F24564" s="5">
        <f t="shared" ca="1" si="2059"/>
        <v>-2.7022829308799152</v>
      </c>
    </row>
    <row r="24565" spans="1:6">
      <c r="A24565" s="1">
        <f t="shared" si="2062"/>
        <v>62183</v>
      </c>
      <c r="B24565" s="5">
        <f t="shared" ca="1" si="2057"/>
        <v>3.3700209145054769</v>
      </c>
      <c r="C24565" s="5">
        <f t="shared" ca="1" si="2060"/>
        <v>-9.1961546146080101E-3</v>
      </c>
      <c r="D24565" s="5">
        <f t="shared" ca="1" si="2058"/>
        <v>6.0815000000000001</v>
      </c>
      <c r="E24565" s="5">
        <f t="shared" ca="1" si="2061"/>
        <v>0</v>
      </c>
      <c r="F24565" s="5">
        <f t="shared" ca="1" si="2059"/>
        <v>-2.7114790854945232</v>
      </c>
    </row>
    <row r="24566" spans="1:6">
      <c r="A24566" s="1">
        <f t="shared" si="2062"/>
        <v>62184</v>
      </c>
      <c r="B24566" s="5">
        <f t="shared" ca="1" si="2057"/>
        <v>3.3286015684903267</v>
      </c>
      <c r="C24566" s="5">
        <f t="shared" ca="1" si="2060"/>
        <v>-4.141934601515028E-2</v>
      </c>
      <c r="D24566" s="5">
        <f t="shared" ca="1" si="2058"/>
        <v>6.0815000000000001</v>
      </c>
      <c r="E24566" s="5">
        <f t="shared" ca="1" si="2061"/>
        <v>0</v>
      </c>
      <c r="F24566" s="5">
        <f t="shared" ca="1" si="2059"/>
        <v>-2.7528984315096734</v>
      </c>
    </row>
    <row r="24567" spans="1:6">
      <c r="A24567" s="1">
        <f t="shared" si="2062"/>
        <v>62185</v>
      </c>
      <c r="B24567" s="5">
        <f t="shared" ca="1" si="2057"/>
        <v>3.3570554068340304</v>
      </c>
      <c r="C24567" s="5">
        <f t="shared" ca="1" si="2060"/>
        <v>2.8453838343703724E-2</v>
      </c>
      <c r="D24567" s="5">
        <f t="shared" ca="1" si="2058"/>
        <v>6.0815000000000001</v>
      </c>
      <c r="E24567" s="5">
        <f t="shared" ca="1" si="2061"/>
        <v>0</v>
      </c>
      <c r="F24567" s="5">
        <f t="shared" ca="1" si="2059"/>
        <v>-2.7244445931659698</v>
      </c>
    </row>
    <row r="24568" spans="1:6">
      <c r="A24568" s="1">
        <f t="shared" si="2062"/>
        <v>62186</v>
      </c>
      <c r="B24568" s="5">
        <f t="shared" ca="1" si="2057"/>
        <v>3.3477284902710349</v>
      </c>
      <c r="C24568" s="5">
        <f t="shared" ca="1" si="2060"/>
        <v>-9.3269165629956234E-3</v>
      </c>
      <c r="D24568" s="5">
        <f t="shared" ca="1" si="2058"/>
        <v>6.0815000000000001</v>
      </c>
      <c r="E24568" s="5">
        <f t="shared" ca="1" si="2061"/>
        <v>0</v>
      </c>
      <c r="F24568" s="5">
        <f t="shared" ca="1" si="2059"/>
        <v>-2.7337715097289652</v>
      </c>
    </row>
    <row r="24569" spans="1:6">
      <c r="A24569" s="1">
        <f t="shared" si="2062"/>
        <v>62187</v>
      </c>
      <c r="B24569" s="5">
        <f t="shared" ca="1" si="2057"/>
        <v>3.3519653384804808</v>
      </c>
      <c r="C24569" s="5">
        <f t="shared" ca="1" si="2060"/>
        <v>4.2368482094457044E-3</v>
      </c>
      <c r="D24569" s="5">
        <f t="shared" ca="1" si="2058"/>
        <v>6.0815000000000001</v>
      </c>
      <c r="E24569" s="5">
        <f t="shared" ca="1" si="2061"/>
        <v>0</v>
      </c>
      <c r="F24569" s="5">
        <f t="shared" ca="1" si="2059"/>
        <v>-2.7295346615195193</v>
      </c>
    </row>
    <row r="24570" spans="1:6">
      <c r="A24570" s="1">
        <f t="shared" si="2062"/>
        <v>62188</v>
      </c>
      <c r="B24570" s="5">
        <f t="shared" ca="1" si="2057"/>
        <v>3.3471787827615014</v>
      </c>
      <c r="C24570" s="5">
        <f t="shared" ca="1" si="2060"/>
        <v>-4.7865557189795769E-3</v>
      </c>
      <c r="D24570" s="5">
        <f t="shared" ca="1" si="2058"/>
        <v>6.0815000000000001</v>
      </c>
      <c r="E24570" s="5">
        <f t="shared" ca="1" si="2061"/>
        <v>0</v>
      </c>
      <c r="F24570" s="5">
        <f t="shared" ca="1" si="2059"/>
        <v>-2.7343212172384987</v>
      </c>
    </row>
    <row r="24571" spans="1:6">
      <c r="A24571" s="1">
        <f t="shared" si="2062"/>
        <v>62189</v>
      </c>
      <c r="B24571" s="5">
        <f t="shared" ca="1" si="2057"/>
        <v>3.3417671956530168</v>
      </c>
      <c r="C24571" s="5">
        <f t="shared" ca="1" si="2060"/>
        <v>-5.4115871084846959E-3</v>
      </c>
      <c r="D24571" s="5">
        <f t="shared" ca="1" si="2058"/>
        <v>6.0815000000000001</v>
      </c>
      <c r="E24571" s="5">
        <f t="shared" ca="1" si="2061"/>
        <v>0</v>
      </c>
      <c r="F24571" s="5">
        <f t="shared" ca="1" si="2059"/>
        <v>-2.7397328043469833</v>
      </c>
    </row>
    <row r="24572" spans="1:6">
      <c r="A24572" s="1">
        <f t="shared" si="2062"/>
        <v>62190</v>
      </c>
      <c r="B24572" s="5">
        <f t="shared" ca="1" si="2057"/>
        <v>3.3038623266369465</v>
      </c>
      <c r="C24572" s="5">
        <f t="shared" ca="1" si="2060"/>
        <v>-3.7904869016070195E-2</v>
      </c>
      <c r="D24572" s="5">
        <f t="shared" ca="1" si="2058"/>
        <v>6.0815000000000001</v>
      </c>
      <c r="E24572" s="5">
        <f t="shared" ca="1" si="2061"/>
        <v>0</v>
      </c>
      <c r="F24572" s="5">
        <f t="shared" ca="1" si="2059"/>
        <v>-2.7776376733630537</v>
      </c>
    </row>
    <row r="24573" spans="1:6">
      <c r="A24573" s="1">
        <f t="shared" si="2062"/>
        <v>62191</v>
      </c>
      <c r="B24573" s="5">
        <f t="shared" ca="1" si="2057"/>
        <v>3.274357983027691</v>
      </c>
      <c r="C24573" s="5">
        <f t="shared" ca="1" si="2060"/>
        <v>-2.9504343609255669E-2</v>
      </c>
      <c r="D24573" s="5">
        <f t="shared" ca="1" si="2058"/>
        <v>6.0815000000000001</v>
      </c>
      <c r="E24573" s="5">
        <f t="shared" ca="1" si="2061"/>
        <v>0</v>
      </c>
      <c r="F24573" s="5">
        <f t="shared" ca="1" si="2059"/>
        <v>-2.8071420169723091</v>
      </c>
    </row>
    <row r="24574" spans="1:6">
      <c r="A24574" s="1">
        <f t="shared" si="2062"/>
        <v>62192</v>
      </c>
      <c r="B24574" s="5">
        <f t="shared" ref="B24574:B24637" ca="1" si="2063">B24573+C24574</f>
        <v>3.3517394236402533</v>
      </c>
      <c r="C24574" s="5">
        <f t="shared" ca="1" si="2060"/>
        <v>7.7381440612562358E-2</v>
      </c>
      <c r="D24574" s="5">
        <f t="shared" ref="D24574:D24637" ca="1" si="2064">VLOOKUP(A24574,$A$1510:$B$4749,2,TRUE)</f>
        <v>6.0815000000000001</v>
      </c>
      <c r="E24574" s="5">
        <f t="shared" ca="1" si="2061"/>
        <v>0</v>
      </c>
      <c r="F24574" s="5">
        <f t="shared" ref="F24574:F24637" ca="1" si="2065">B24574-D24574</f>
        <v>-2.7297605763597468</v>
      </c>
    </row>
    <row r="24575" spans="1:6">
      <c r="A24575" s="1">
        <f t="shared" si="2062"/>
        <v>62193</v>
      </c>
      <c r="B24575" s="5">
        <f t="shared" ca="1" si="2063"/>
        <v>3.3280362410727218</v>
      </c>
      <c r="C24575" s="5">
        <f t="shared" ca="1" si="2060"/>
        <v>-2.3703182567531639E-2</v>
      </c>
      <c r="D24575" s="5">
        <f t="shared" ca="1" si="2064"/>
        <v>6.0815000000000001</v>
      </c>
      <c r="E24575" s="5">
        <f t="shared" ca="1" si="2061"/>
        <v>0</v>
      </c>
      <c r="F24575" s="5">
        <f t="shared" ca="1" si="2065"/>
        <v>-2.7534637589272783</v>
      </c>
    </row>
    <row r="24576" spans="1:6">
      <c r="A24576" s="1">
        <f t="shared" si="2062"/>
        <v>62194</v>
      </c>
      <c r="B24576" s="5">
        <f t="shared" ca="1" si="2063"/>
        <v>3.267425212642812</v>
      </c>
      <c r="C24576" s="5">
        <f t="shared" ca="1" si="2060"/>
        <v>-6.0611028429909584E-2</v>
      </c>
      <c r="D24576" s="5">
        <f t="shared" ca="1" si="2064"/>
        <v>6.0815000000000001</v>
      </c>
      <c r="E24576" s="5">
        <f t="shared" ca="1" si="2061"/>
        <v>0</v>
      </c>
      <c r="F24576" s="5">
        <f t="shared" ca="1" si="2065"/>
        <v>-2.8140747873571881</v>
      </c>
    </row>
    <row r="24577" spans="1:6">
      <c r="A24577" s="1">
        <f t="shared" si="2062"/>
        <v>62195</v>
      </c>
      <c r="B24577" s="5">
        <f t="shared" ca="1" si="2063"/>
        <v>3.2971001434348031</v>
      </c>
      <c r="C24577" s="5">
        <f t="shared" ca="1" si="2060"/>
        <v>2.9674930791991214E-2</v>
      </c>
      <c r="D24577" s="5">
        <f t="shared" ca="1" si="2064"/>
        <v>6.0815000000000001</v>
      </c>
      <c r="E24577" s="5">
        <f t="shared" ca="1" si="2061"/>
        <v>0</v>
      </c>
      <c r="F24577" s="5">
        <f t="shared" ca="1" si="2065"/>
        <v>-2.7843998565651971</v>
      </c>
    </row>
    <row r="24578" spans="1:6">
      <c r="A24578" s="1">
        <f t="shared" si="2062"/>
        <v>62196</v>
      </c>
      <c r="B24578" s="5">
        <f t="shared" ca="1" si="2063"/>
        <v>3.2780807854080338</v>
      </c>
      <c r="C24578" s="5">
        <f t="shared" ca="1" si="2060"/>
        <v>-1.9019358026769368E-2</v>
      </c>
      <c r="D24578" s="5">
        <f t="shared" ca="1" si="2064"/>
        <v>6.0815000000000001</v>
      </c>
      <c r="E24578" s="5">
        <f t="shared" ca="1" si="2061"/>
        <v>0</v>
      </c>
      <c r="F24578" s="5">
        <f t="shared" ca="1" si="2065"/>
        <v>-2.8034192145919663</v>
      </c>
    </row>
    <row r="24579" spans="1:6">
      <c r="A24579" s="1">
        <f t="shared" si="2062"/>
        <v>62197</v>
      </c>
      <c r="B24579" s="5">
        <f t="shared" ca="1" si="2063"/>
        <v>3.259319902499231</v>
      </c>
      <c r="C24579" s="5">
        <f t="shared" ca="1" si="2060"/>
        <v>-1.8760882908802838E-2</v>
      </c>
      <c r="D24579" s="5">
        <f t="shared" ca="1" si="2064"/>
        <v>6.0815000000000001</v>
      </c>
      <c r="E24579" s="5">
        <f t="shared" ca="1" si="2061"/>
        <v>0</v>
      </c>
      <c r="F24579" s="5">
        <f t="shared" ca="1" si="2065"/>
        <v>-2.8221800975007691</v>
      </c>
    </row>
    <row r="24580" spans="1:6">
      <c r="A24580" s="1">
        <f t="shared" si="2062"/>
        <v>62198</v>
      </c>
      <c r="B24580" s="5">
        <f t="shared" ca="1" si="2063"/>
        <v>3.2329888194024754</v>
      </c>
      <c r="C24580" s="5">
        <f t="shared" ca="1" si="2060"/>
        <v>-2.6331083096755584E-2</v>
      </c>
      <c r="D24580" s="5">
        <f t="shared" ca="1" si="2064"/>
        <v>6.0815000000000001</v>
      </c>
      <c r="E24580" s="5">
        <f t="shared" ca="1" si="2061"/>
        <v>0</v>
      </c>
      <c r="F24580" s="5">
        <f t="shared" ca="1" si="2065"/>
        <v>-2.8485111805975247</v>
      </c>
    </row>
    <row r="24581" spans="1:6">
      <c r="A24581" s="1">
        <f t="shared" si="2062"/>
        <v>62199</v>
      </c>
      <c r="B24581" s="5">
        <f t="shared" ca="1" si="2063"/>
        <v>3.1802855779745767</v>
      </c>
      <c r="C24581" s="5">
        <f t="shared" ca="1" si="2060"/>
        <v>-5.2703241427898673E-2</v>
      </c>
      <c r="D24581" s="5">
        <f t="shared" ca="1" si="2064"/>
        <v>6.0815000000000001</v>
      </c>
      <c r="E24581" s="5">
        <f t="shared" ca="1" si="2061"/>
        <v>0</v>
      </c>
      <c r="F24581" s="5">
        <f t="shared" ca="1" si="2065"/>
        <v>-2.9012144220254235</v>
      </c>
    </row>
    <row r="24582" spans="1:6">
      <c r="A24582" s="1">
        <f t="shared" si="2062"/>
        <v>62200</v>
      </c>
      <c r="B24582" s="5">
        <f t="shared" ca="1" si="2063"/>
        <v>3.1945188724605362</v>
      </c>
      <c r="C24582" s="5">
        <f t="shared" ca="1" si="2060"/>
        <v>1.4233294485959396E-2</v>
      </c>
      <c r="D24582" s="5">
        <f t="shared" ca="1" si="2064"/>
        <v>6.0815000000000001</v>
      </c>
      <c r="E24582" s="5">
        <f t="shared" ca="1" si="2061"/>
        <v>0</v>
      </c>
      <c r="F24582" s="5">
        <f t="shared" ca="1" si="2065"/>
        <v>-2.8869811275394639</v>
      </c>
    </row>
    <row r="24583" spans="1:6">
      <c r="A24583" s="1">
        <f t="shared" si="2062"/>
        <v>62201</v>
      </c>
      <c r="B24583" s="5">
        <f t="shared" ca="1" si="2063"/>
        <v>3.1901633465441002</v>
      </c>
      <c r="C24583" s="5">
        <f t="shared" ca="1" si="2060"/>
        <v>-4.355525916436156E-3</v>
      </c>
      <c r="D24583" s="5">
        <f t="shared" ca="1" si="2064"/>
        <v>6.0815000000000001</v>
      </c>
      <c r="E24583" s="5">
        <f t="shared" ca="1" si="2061"/>
        <v>0</v>
      </c>
      <c r="F24583" s="5">
        <f t="shared" ca="1" si="2065"/>
        <v>-2.8913366534559</v>
      </c>
    </row>
    <row r="24584" spans="1:6">
      <c r="A24584" s="1">
        <f t="shared" si="2062"/>
        <v>62202</v>
      </c>
      <c r="B24584" s="5">
        <f t="shared" ca="1" si="2063"/>
        <v>3.1945518464715104</v>
      </c>
      <c r="C24584" s="5">
        <f t="shared" ca="1" si="2060"/>
        <v>4.3884999274100478E-3</v>
      </c>
      <c r="D24584" s="5">
        <f t="shared" ca="1" si="2064"/>
        <v>6.0815000000000001</v>
      </c>
      <c r="E24584" s="5">
        <f t="shared" ca="1" si="2061"/>
        <v>0</v>
      </c>
      <c r="F24584" s="5">
        <f t="shared" ca="1" si="2065"/>
        <v>-2.8869481535284898</v>
      </c>
    </row>
    <row r="24585" spans="1:6">
      <c r="A24585" s="1">
        <f t="shared" si="2062"/>
        <v>62203</v>
      </c>
      <c r="B24585" s="5">
        <f t="shared" ca="1" si="2063"/>
        <v>3.1746552190455297</v>
      </c>
      <c r="C24585" s="5">
        <f t="shared" ca="1" si="2060"/>
        <v>-1.9896627425980577E-2</v>
      </c>
      <c r="D24585" s="5">
        <f t="shared" ca="1" si="2064"/>
        <v>6.0815000000000001</v>
      </c>
      <c r="E24585" s="5">
        <f t="shared" ca="1" si="2061"/>
        <v>0</v>
      </c>
      <c r="F24585" s="5">
        <f t="shared" ca="1" si="2065"/>
        <v>-2.9068447809544704</v>
      </c>
    </row>
    <row r="24586" spans="1:6">
      <c r="A24586" s="1">
        <f t="shared" si="2062"/>
        <v>62204</v>
      </c>
      <c r="B24586" s="5">
        <f t="shared" ca="1" si="2063"/>
        <v>3.2149330225085784</v>
      </c>
      <c r="C24586" s="5">
        <f t="shared" ca="1" si="2060"/>
        <v>4.0277803463048462E-2</v>
      </c>
      <c r="D24586" s="5">
        <f t="shared" ca="1" si="2064"/>
        <v>6.0815000000000001</v>
      </c>
      <c r="E24586" s="5">
        <f t="shared" ca="1" si="2061"/>
        <v>0</v>
      </c>
      <c r="F24586" s="5">
        <f t="shared" ca="1" si="2065"/>
        <v>-2.8665669774914218</v>
      </c>
    </row>
    <row r="24587" spans="1:6">
      <c r="A24587" s="1">
        <f t="shared" si="2062"/>
        <v>62205</v>
      </c>
      <c r="B24587" s="5">
        <f t="shared" ca="1" si="2063"/>
        <v>3.2261253920345623</v>
      </c>
      <c r="C24587" s="5">
        <f t="shared" ca="1" si="2060"/>
        <v>1.1192369525983955E-2</v>
      </c>
      <c r="D24587" s="5">
        <f t="shared" ca="1" si="2064"/>
        <v>6.0815000000000001</v>
      </c>
      <c r="E24587" s="5">
        <f t="shared" ca="1" si="2061"/>
        <v>0</v>
      </c>
      <c r="F24587" s="5">
        <f t="shared" ca="1" si="2065"/>
        <v>-2.8553746079654378</v>
      </c>
    </row>
    <row r="24588" spans="1:6">
      <c r="A24588" s="1">
        <f t="shared" si="2062"/>
        <v>62206</v>
      </c>
      <c r="B24588" s="5">
        <f t="shared" ca="1" si="2063"/>
        <v>3.187050851969619</v>
      </c>
      <c r="C24588" s="5">
        <f t="shared" ca="1" si="2060"/>
        <v>-3.9074540064943479E-2</v>
      </c>
      <c r="D24588" s="5">
        <f t="shared" ca="1" si="2064"/>
        <v>6.0815000000000001</v>
      </c>
      <c r="E24588" s="5">
        <f t="shared" ca="1" si="2061"/>
        <v>0</v>
      </c>
      <c r="F24588" s="5">
        <f t="shared" ca="1" si="2065"/>
        <v>-2.8944491480303811</v>
      </c>
    </row>
    <row r="24589" spans="1:6">
      <c r="A24589" s="1">
        <f t="shared" si="2062"/>
        <v>62207</v>
      </c>
      <c r="B24589" s="5">
        <f t="shared" ca="1" si="2063"/>
        <v>3.1826233333446132</v>
      </c>
      <c r="C24589" s="5">
        <f t="shared" ca="1" si="2060"/>
        <v>-4.4275186250058145E-3</v>
      </c>
      <c r="D24589" s="5">
        <f t="shared" ca="1" si="2064"/>
        <v>6.0815000000000001</v>
      </c>
      <c r="E24589" s="5">
        <f t="shared" ca="1" si="2061"/>
        <v>0</v>
      </c>
      <c r="F24589" s="5">
        <f t="shared" ca="1" si="2065"/>
        <v>-2.8988766666553869</v>
      </c>
    </row>
    <row r="24590" spans="1:6">
      <c r="A24590" s="1">
        <f t="shared" si="2062"/>
        <v>62208</v>
      </c>
      <c r="B24590" s="5">
        <f t="shared" ca="1" si="2063"/>
        <v>3.1679171487418119</v>
      </c>
      <c r="C24590" s="5">
        <f t="shared" ca="1" si="2060"/>
        <v>-1.4706184602801297E-2</v>
      </c>
      <c r="D24590" s="5">
        <f t="shared" ca="1" si="2064"/>
        <v>6.0815000000000001</v>
      </c>
      <c r="E24590" s="5">
        <f t="shared" ca="1" si="2061"/>
        <v>0</v>
      </c>
      <c r="F24590" s="5">
        <f t="shared" ca="1" si="2065"/>
        <v>-2.9135828512581883</v>
      </c>
    </row>
    <row r="24591" spans="1:6">
      <c r="A24591" s="1">
        <f t="shared" si="2062"/>
        <v>62209</v>
      </c>
      <c r="B24591" s="5">
        <f t="shared" ca="1" si="2063"/>
        <v>3.1526231930151334</v>
      </c>
      <c r="C24591" s="5">
        <f t="shared" ca="1" si="2060"/>
        <v>-1.5293955726678497E-2</v>
      </c>
      <c r="D24591" s="5">
        <f t="shared" ca="1" si="2064"/>
        <v>6.0815000000000001</v>
      </c>
      <c r="E24591" s="5">
        <f t="shared" ca="1" si="2061"/>
        <v>0</v>
      </c>
      <c r="F24591" s="5">
        <f t="shared" ca="1" si="2065"/>
        <v>-2.9288768069848667</v>
      </c>
    </row>
    <row r="24592" spans="1:6">
      <c r="A24592" s="1">
        <f t="shared" si="2062"/>
        <v>62210</v>
      </c>
      <c r="B24592" s="5">
        <f t="shared" ca="1" si="2063"/>
        <v>3.1491800326656265</v>
      </c>
      <c r="C24592" s="5">
        <f t="shared" ca="1" si="2060"/>
        <v>-3.443160349506725E-3</v>
      </c>
      <c r="D24592" s="5">
        <f t="shared" ca="1" si="2064"/>
        <v>6.0815000000000001</v>
      </c>
      <c r="E24592" s="5">
        <f t="shared" ca="1" si="2061"/>
        <v>0</v>
      </c>
      <c r="F24592" s="5">
        <f t="shared" ca="1" si="2065"/>
        <v>-2.9323199673343736</v>
      </c>
    </row>
    <row r="24593" spans="1:6">
      <c r="A24593" s="1">
        <f t="shared" si="2062"/>
        <v>62211</v>
      </c>
      <c r="B24593" s="5">
        <f t="shared" ca="1" si="2063"/>
        <v>3.1468597592972238</v>
      </c>
      <c r="C24593" s="5">
        <f t="shared" ref="C24593:C24656" ca="1" si="2066">(kappa*(gamma/100-B24592/100)/365+sigma*SQRT(B24592/100)*NORMSINV(RAND())*SQRT(1/365))*100</f>
        <v>-2.3202733684028129E-3</v>
      </c>
      <c r="D24593" s="5">
        <f t="shared" ca="1" si="2064"/>
        <v>6.0815000000000001</v>
      </c>
      <c r="E24593" s="5">
        <f t="shared" ref="E24593:E24656" ca="1" si="2067">D24593-D24592</f>
        <v>0</v>
      </c>
      <c r="F24593" s="5">
        <f t="shared" ca="1" si="2065"/>
        <v>-2.9346402407027763</v>
      </c>
    </row>
    <row r="24594" spans="1:6">
      <c r="A24594" s="1">
        <f t="shared" ref="A24594:A24657" si="2068">A24593+1</f>
        <v>62212</v>
      </c>
      <c r="B24594" s="5">
        <f t="shared" ca="1" si="2063"/>
        <v>3.0921530805833548</v>
      </c>
      <c r="C24594" s="5">
        <f t="shared" ca="1" si="2066"/>
        <v>-5.4706678713869236E-2</v>
      </c>
      <c r="D24594" s="5">
        <f t="shared" ca="1" si="2064"/>
        <v>6.0815000000000001</v>
      </c>
      <c r="E24594" s="5">
        <f t="shared" ca="1" si="2067"/>
        <v>0</v>
      </c>
      <c r="F24594" s="5">
        <f t="shared" ca="1" si="2065"/>
        <v>-2.9893469194166453</v>
      </c>
    </row>
    <row r="24595" spans="1:6">
      <c r="A24595" s="1">
        <f t="shared" si="2068"/>
        <v>62213</v>
      </c>
      <c r="B24595" s="5">
        <f t="shared" ca="1" si="2063"/>
        <v>3.0503637572520863</v>
      </c>
      <c r="C24595" s="5">
        <f t="shared" ca="1" si="2066"/>
        <v>-4.1789323331268335E-2</v>
      </c>
      <c r="D24595" s="5">
        <f t="shared" ca="1" si="2064"/>
        <v>6.0815000000000001</v>
      </c>
      <c r="E24595" s="5">
        <f t="shared" ca="1" si="2067"/>
        <v>0</v>
      </c>
      <c r="F24595" s="5">
        <f t="shared" ca="1" si="2065"/>
        <v>-3.0311362427479138</v>
      </c>
    </row>
    <row r="24596" spans="1:6">
      <c r="A24596" s="1">
        <f t="shared" si="2068"/>
        <v>62214</v>
      </c>
      <c r="B24596" s="5">
        <f t="shared" ca="1" si="2063"/>
        <v>3.0580674599058102</v>
      </c>
      <c r="C24596" s="5">
        <f t="shared" ca="1" si="2066"/>
        <v>7.7037026537240547E-3</v>
      </c>
      <c r="D24596" s="5">
        <f t="shared" ca="1" si="2064"/>
        <v>6.0815000000000001</v>
      </c>
      <c r="E24596" s="5">
        <f t="shared" ca="1" si="2067"/>
        <v>0</v>
      </c>
      <c r="F24596" s="5">
        <f t="shared" ca="1" si="2065"/>
        <v>-3.0234325400941899</v>
      </c>
    </row>
    <row r="24597" spans="1:6">
      <c r="A24597" s="1">
        <f t="shared" si="2068"/>
        <v>62215</v>
      </c>
      <c r="B24597" s="5">
        <f t="shared" ca="1" si="2063"/>
        <v>3.0230064181847829</v>
      </c>
      <c r="C24597" s="5">
        <f t="shared" ca="1" si="2066"/>
        <v>-3.5061041721027177E-2</v>
      </c>
      <c r="D24597" s="5">
        <f t="shared" ca="1" si="2064"/>
        <v>6.0815000000000001</v>
      </c>
      <c r="E24597" s="5">
        <f t="shared" ca="1" si="2067"/>
        <v>0</v>
      </c>
      <c r="F24597" s="5">
        <f t="shared" ca="1" si="2065"/>
        <v>-3.0584935818152172</v>
      </c>
    </row>
    <row r="24598" spans="1:6">
      <c r="A24598" s="1">
        <f t="shared" si="2068"/>
        <v>62216</v>
      </c>
      <c r="B24598" s="5">
        <f t="shared" ca="1" si="2063"/>
        <v>2.9923749758897111</v>
      </c>
      <c r="C24598" s="5">
        <f t="shared" ca="1" si="2066"/>
        <v>-3.0631442295071597E-2</v>
      </c>
      <c r="D24598" s="5">
        <f t="shared" ca="1" si="2064"/>
        <v>6.0815000000000001</v>
      </c>
      <c r="E24598" s="5">
        <f t="shared" ca="1" si="2067"/>
        <v>0</v>
      </c>
      <c r="F24598" s="5">
        <f t="shared" ca="1" si="2065"/>
        <v>-3.089125024110289</v>
      </c>
    </row>
    <row r="24599" spans="1:6">
      <c r="A24599" s="1">
        <f t="shared" si="2068"/>
        <v>62217</v>
      </c>
      <c r="B24599" s="5">
        <f t="shared" ca="1" si="2063"/>
        <v>2.9773806357521306</v>
      </c>
      <c r="C24599" s="5">
        <f t="shared" ca="1" si="2066"/>
        <v>-1.4994340137580305E-2</v>
      </c>
      <c r="D24599" s="5">
        <f t="shared" ca="1" si="2064"/>
        <v>6.0815000000000001</v>
      </c>
      <c r="E24599" s="5">
        <f t="shared" ca="1" si="2067"/>
        <v>0</v>
      </c>
      <c r="F24599" s="5">
        <f t="shared" ca="1" si="2065"/>
        <v>-3.1041193642478695</v>
      </c>
    </row>
    <row r="24600" spans="1:6">
      <c r="A24600" s="1">
        <f t="shared" si="2068"/>
        <v>62218</v>
      </c>
      <c r="B24600" s="5">
        <f t="shared" ca="1" si="2063"/>
        <v>2.976119689095444</v>
      </c>
      <c r="C24600" s="5">
        <f t="shared" ca="1" si="2066"/>
        <v>-1.2609466566864502E-3</v>
      </c>
      <c r="D24600" s="5">
        <f t="shared" ca="1" si="2064"/>
        <v>6.0815000000000001</v>
      </c>
      <c r="E24600" s="5">
        <f t="shared" ca="1" si="2067"/>
        <v>0</v>
      </c>
      <c r="F24600" s="5">
        <f t="shared" ca="1" si="2065"/>
        <v>-3.1053803109045561</v>
      </c>
    </row>
    <row r="24601" spans="1:6">
      <c r="A24601" s="1">
        <f t="shared" si="2068"/>
        <v>62219</v>
      </c>
      <c r="B24601" s="5">
        <f t="shared" ca="1" si="2063"/>
        <v>2.9697495068415147</v>
      </c>
      <c r="C24601" s="5">
        <f t="shared" ca="1" si="2066"/>
        <v>-6.3701822539291714E-3</v>
      </c>
      <c r="D24601" s="5">
        <f t="shared" ca="1" si="2064"/>
        <v>6.0815000000000001</v>
      </c>
      <c r="E24601" s="5">
        <f t="shared" ca="1" si="2067"/>
        <v>0</v>
      </c>
      <c r="F24601" s="5">
        <f t="shared" ca="1" si="2065"/>
        <v>-3.1117504931584854</v>
      </c>
    </row>
    <row r="24602" spans="1:6">
      <c r="A24602" s="1">
        <f t="shared" si="2068"/>
        <v>62220</v>
      </c>
      <c r="B24602" s="5">
        <f t="shared" ca="1" si="2063"/>
        <v>2.9820531164907447</v>
      </c>
      <c r="C24602" s="5">
        <f t="shared" ca="1" si="2066"/>
        <v>1.2303609649229774E-2</v>
      </c>
      <c r="D24602" s="5">
        <f t="shared" ca="1" si="2064"/>
        <v>6.0815000000000001</v>
      </c>
      <c r="E24602" s="5">
        <f t="shared" ca="1" si="2067"/>
        <v>0</v>
      </c>
      <c r="F24602" s="5">
        <f t="shared" ca="1" si="2065"/>
        <v>-3.0994468835092555</v>
      </c>
    </row>
    <row r="24603" spans="1:6">
      <c r="A24603" s="1">
        <f t="shared" si="2068"/>
        <v>62221</v>
      </c>
      <c r="B24603" s="5">
        <f t="shared" ca="1" si="2063"/>
        <v>2.9717964150298672</v>
      </c>
      <c r="C24603" s="5">
        <f t="shared" ca="1" si="2066"/>
        <v>-1.0256701460877501E-2</v>
      </c>
      <c r="D24603" s="5">
        <f t="shared" ca="1" si="2064"/>
        <v>6.0815000000000001</v>
      </c>
      <c r="E24603" s="5">
        <f t="shared" ca="1" si="2067"/>
        <v>0</v>
      </c>
      <c r="F24603" s="5">
        <f t="shared" ca="1" si="2065"/>
        <v>-3.1097035849701329</v>
      </c>
    </row>
    <row r="24604" spans="1:6">
      <c r="A24604" s="1">
        <f t="shared" si="2068"/>
        <v>62222</v>
      </c>
      <c r="B24604" s="5">
        <f t="shared" ca="1" si="2063"/>
        <v>3.0396402404285352</v>
      </c>
      <c r="C24604" s="5">
        <f t="shared" ca="1" si="2066"/>
        <v>6.7843825398668012E-2</v>
      </c>
      <c r="D24604" s="5">
        <f t="shared" ca="1" si="2064"/>
        <v>6.0815000000000001</v>
      </c>
      <c r="E24604" s="5">
        <f t="shared" ca="1" si="2067"/>
        <v>0</v>
      </c>
      <c r="F24604" s="5">
        <f t="shared" ca="1" si="2065"/>
        <v>-3.0418597595714649</v>
      </c>
    </row>
    <row r="24605" spans="1:6">
      <c r="A24605" s="1">
        <f t="shared" si="2068"/>
        <v>62223</v>
      </c>
      <c r="B24605" s="5">
        <f t="shared" ca="1" si="2063"/>
        <v>3.0611534005605958</v>
      </c>
      <c r="C24605" s="5">
        <f t="shared" ca="1" si="2066"/>
        <v>2.1513160132060588E-2</v>
      </c>
      <c r="D24605" s="5">
        <f t="shared" ca="1" si="2064"/>
        <v>6.0815000000000001</v>
      </c>
      <c r="E24605" s="5">
        <f t="shared" ca="1" si="2067"/>
        <v>0</v>
      </c>
      <c r="F24605" s="5">
        <f t="shared" ca="1" si="2065"/>
        <v>-3.0203465994394043</v>
      </c>
    </row>
    <row r="24606" spans="1:6">
      <c r="A24606" s="1">
        <f t="shared" si="2068"/>
        <v>62224</v>
      </c>
      <c r="B24606" s="5">
        <f t="shared" ca="1" si="2063"/>
        <v>3.0746420428828154</v>
      </c>
      <c r="C24606" s="5">
        <f t="shared" ca="1" si="2066"/>
        <v>1.3488642322219467E-2</v>
      </c>
      <c r="D24606" s="5">
        <f t="shared" ca="1" si="2064"/>
        <v>6.0815000000000001</v>
      </c>
      <c r="E24606" s="5">
        <f t="shared" ca="1" si="2067"/>
        <v>0</v>
      </c>
      <c r="F24606" s="5">
        <f t="shared" ca="1" si="2065"/>
        <v>-3.0068579571171847</v>
      </c>
    </row>
    <row r="24607" spans="1:6">
      <c r="A24607" s="1">
        <f t="shared" si="2068"/>
        <v>62225</v>
      </c>
      <c r="B24607" s="5">
        <f t="shared" ca="1" si="2063"/>
        <v>3.0771461151984187</v>
      </c>
      <c r="C24607" s="5">
        <f t="shared" ca="1" si="2066"/>
        <v>2.5040723156031525E-3</v>
      </c>
      <c r="D24607" s="5">
        <f t="shared" ca="1" si="2064"/>
        <v>6.0815000000000001</v>
      </c>
      <c r="E24607" s="5">
        <f t="shared" ca="1" si="2067"/>
        <v>0</v>
      </c>
      <c r="F24607" s="5">
        <f t="shared" ca="1" si="2065"/>
        <v>-3.0043538848015814</v>
      </c>
    </row>
    <row r="24608" spans="1:6">
      <c r="A24608" s="1">
        <f t="shared" si="2068"/>
        <v>62226</v>
      </c>
      <c r="B24608" s="5">
        <f t="shared" ca="1" si="2063"/>
        <v>3.0625101416430822</v>
      </c>
      <c r="C24608" s="5">
        <f t="shared" ca="1" si="2066"/>
        <v>-1.4635973555336454E-2</v>
      </c>
      <c r="D24608" s="5">
        <f t="shared" ca="1" si="2064"/>
        <v>6.0815000000000001</v>
      </c>
      <c r="E24608" s="5">
        <f t="shared" ca="1" si="2067"/>
        <v>0</v>
      </c>
      <c r="F24608" s="5">
        <f t="shared" ca="1" si="2065"/>
        <v>-3.0189898583569179</v>
      </c>
    </row>
    <row r="24609" spans="1:6">
      <c r="A24609" s="1">
        <f t="shared" si="2068"/>
        <v>62227</v>
      </c>
      <c r="B24609" s="5">
        <f t="shared" ca="1" si="2063"/>
        <v>3.0646140740543313</v>
      </c>
      <c r="C24609" s="5">
        <f t="shared" ca="1" si="2066"/>
        <v>2.1039324112490706E-3</v>
      </c>
      <c r="D24609" s="5">
        <f t="shared" ca="1" si="2064"/>
        <v>6.0815000000000001</v>
      </c>
      <c r="E24609" s="5">
        <f t="shared" ca="1" si="2067"/>
        <v>0</v>
      </c>
      <c r="F24609" s="5">
        <f t="shared" ca="1" si="2065"/>
        <v>-3.0168859259456688</v>
      </c>
    </row>
    <row r="24610" spans="1:6">
      <c r="A24610" s="1">
        <f t="shared" si="2068"/>
        <v>62228</v>
      </c>
      <c r="B24610" s="5">
        <f t="shared" ca="1" si="2063"/>
        <v>3.0488232878192711</v>
      </c>
      <c r="C24610" s="5">
        <f t="shared" ca="1" si="2066"/>
        <v>-1.579078623506015E-2</v>
      </c>
      <c r="D24610" s="5">
        <f t="shared" ca="1" si="2064"/>
        <v>6.0815000000000001</v>
      </c>
      <c r="E24610" s="5">
        <f t="shared" ca="1" si="2067"/>
        <v>0</v>
      </c>
      <c r="F24610" s="5">
        <f t="shared" ca="1" si="2065"/>
        <v>-3.032676712180729</v>
      </c>
    </row>
    <row r="24611" spans="1:6">
      <c r="A24611" s="1">
        <f t="shared" si="2068"/>
        <v>62229</v>
      </c>
      <c r="B24611" s="5">
        <f t="shared" ca="1" si="2063"/>
        <v>2.991925635959884</v>
      </c>
      <c r="C24611" s="5">
        <f t="shared" ca="1" si="2066"/>
        <v>-5.6897651859387249E-2</v>
      </c>
      <c r="D24611" s="5">
        <f t="shared" ca="1" si="2064"/>
        <v>6.0815000000000001</v>
      </c>
      <c r="E24611" s="5">
        <f t="shared" ca="1" si="2067"/>
        <v>0</v>
      </c>
      <c r="F24611" s="5">
        <f t="shared" ca="1" si="2065"/>
        <v>-3.0895743640401161</v>
      </c>
    </row>
    <row r="24612" spans="1:6">
      <c r="A24612" s="1">
        <f t="shared" si="2068"/>
        <v>62230</v>
      </c>
      <c r="B24612" s="5">
        <f t="shared" ca="1" si="2063"/>
        <v>2.9697929123437494</v>
      </c>
      <c r="C24612" s="5">
        <f t="shared" ca="1" si="2066"/>
        <v>-2.2132723616134581E-2</v>
      </c>
      <c r="D24612" s="5">
        <f t="shared" ca="1" si="2064"/>
        <v>6.0815000000000001</v>
      </c>
      <c r="E24612" s="5">
        <f t="shared" ca="1" si="2067"/>
        <v>0</v>
      </c>
      <c r="F24612" s="5">
        <f t="shared" ca="1" si="2065"/>
        <v>-3.1117070876562507</v>
      </c>
    </row>
    <row r="24613" spans="1:6">
      <c r="A24613" s="1">
        <f t="shared" si="2068"/>
        <v>62231</v>
      </c>
      <c r="B24613" s="5">
        <f t="shared" ca="1" si="2063"/>
        <v>3.0044476232649355</v>
      </c>
      <c r="C24613" s="5">
        <f t="shared" ca="1" si="2066"/>
        <v>3.4654710921186251E-2</v>
      </c>
      <c r="D24613" s="5">
        <f t="shared" ca="1" si="2064"/>
        <v>6.0815000000000001</v>
      </c>
      <c r="E24613" s="5">
        <f t="shared" ca="1" si="2067"/>
        <v>0</v>
      </c>
      <c r="F24613" s="5">
        <f t="shared" ca="1" si="2065"/>
        <v>-3.0770523767350646</v>
      </c>
    </row>
    <row r="24614" spans="1:6">
      <c r="A24614" s="1">
        <f t="shared" si="2068"/>
        <v>62232</v>
      </c>
      <c r="B24614" s="5">
        <f t="shared" ca="1" si="2063"/>
        <v>3.0268192656152832</v>
      </c>
      <c r="C24614" s="5">
        <f t="shared" ca="1" si="2066"/>
        <v>2.2371642350347706E-2</v>
      </c>
      <c r="D24614" s="5">
        <f t="shared" ca="1" si="2064"/>
        <v>6.0815000000000001</v>
      </c>
      <c r="E24614" s="5">
        <f t="shared" ca="1" si="2067"/>
        <v>0</v>
      </c>
      <c r="F24614" s="5">
        <f t="shared" ca="1" si="2065"/>
        <v>-3.0546807343847169</v>
      </c>
    </row>
    <row r="24615" spans="1:6">
      <c r="A24615" s="1">
        <f t="shared" si="2068"/>
        <v>62233</v>
      </c>
      <c r="B24615" s="5">
        <f t="shared" ca="1" si="2063"/>
        <v>3.0650263145298697</v>
      </c>
      <c r="C24615" s="5">
        <f t="shared" ca="1" si="2066"/>
        <v>3.8207048914586483E-2</v>
      </c>
      <c r="D24615" s="5">
        <f t="shared" ca="1" si="2064"/>
        <v>6.0815000000000001</v>
      </c>
      <c r="E24615" s="5">
        <f t="shared" ca="1" si="2067"/>
        <v>0</v>
      </c>
      <c r="F24615" s="5">
        <f t="shared" ca="1" si="2065"/>
        <v>-3.0164736854701304</v>
      </c>
    </row>
    <row r="24616" spans="1:6">
      <c r="A24616" s="1">
        <f t="shared" si="2068"/>
        <v>62234</v>
      </c>
      <c r="B24616" s="5">
        <f t="shared" ca="1" si="2063"/>
        <v>3.0709690186667005</v>
      </c>
      <c r="C24616" s="5">
        <f t="shared" ca="1" si="2066"/>
        <v>5.9427041368308826E-3</v>
      </c>
      <c r="D24616" s="5">
        <f t="shared" ca="1" si="2064"/>
        <v>6.0815000000000001</v>
      </c>
      <c r="E24616" s="5">
        <f t="shared" ca="1" si="2067"/>
        <v>0</v>
      </c>
      <c r="F24616" s="5">
        <f t="shared" ca="1" si="2065"/>
        <v>-3.0105309813332997</v>
      </c>
    </row>
    <row r="24617" spans="1:6">
      <c r="A24617" s="1">
        <f t="shared" si="2068"/>
        <v>62235</v>
      </c>
      <c r="B24617" s="5">
        <f t="shared" ca="1" si="2063"/>
        <v>3.0791777342707531</v>
      </c>
      <c r="C24617" s="5">
        <f t="shared" ca="1" si="2066"/>
        <v>8.2087156040528582E-3</v>
      </c>
      <c r="D24617" s="5">
        <f t="shared" ca="1" si="2064"/>
        <v>6.0815000000000001</v>
      </c>
      <c r="E24617" s="5">
        <f t="shared" ca="1" si="2067"/>
        <v>0</v>
      </c>
      <c r="F24617" s="5">
        <f t="shared" ca="1" si="2065"/>
        <v>-3.002322265729247</v>
      </c>
    </row>
    <row r="24618" spans="1:6">
      <c r="A24618" s="1">
        <f t="shared" si="2068"/>
        <v>62236</v>
      </c>
      <c r="B24618" s="5">
        <f t="shared" ca="1" si="2063"/>
        <v>3.1307756796537256</v>
      </c>
      <c r="C24618" s="5">
        <f t="shared" ca="1" si="2066"/>
        <v>5.1597945382972563E-2</v>
      </c>
      <c r="D24618" s="5">
        <f t="shared" ca="1" si="2064"/>
        <v>6.0815000000000001</v>
      </c>
      <c r="E24618" s="5">
        <f t="shared" ca="1" si="2067"/>
        <v>0</v>
      </c>
      <c r="F24618" s="5">
        <f t="shared" ca="1" si="2065"/>
        <v>-2.9507243203462745</v>
      </c>
    </row>
    <row r="24619" spans="1:6">
      <c r="A24619" s="1">
        <f t="shared" si="2068"/>
        <v>62237</v>
      </c>
      <c r="B24619" s="5">
        <f t="shared" ca="1" si="2063"/>
        <v>3.1178104799330075</v>
      </c>
      <c r="C24619" s="5">
        <f t="shared" ca="1" si="2066"/>
        <v>-1.2965199720717869E-2</v>
      </c>
      <c r="D24619" s="5">
        <f t="shared" ca="1" si="2064"/>
        <v>6.0815000000000001</v>
      </c>
      <c r="E24619" s="5">
        <f t="shared" ca="1" si="2067"/>
        <v>0</v>
      </c>
      <c r="F24619" s="5">
        <f t="shared" ca="1" si="2065"/>
        <v>-2.9636895200669926</v>
      </c>
    </row>
    <row r="24620" spans="1:6">
      <c r="A24620" s="1">
        <f t="shared" si="2068"/>
        <v>62238</v>
      </c>
      <c r="B24620" s="5">
        <f t="shared" ca="1" si="2063"/>
        <v>3.1173836494547653</v>
      </c>
      <c r="C24620" s="5">
        <f t="shared" ca="1" si="2066"/>
        <v>-4.268304782422828E-4</v>
      </c>
      <c r="D24620" s="5">
        <f t="shared" ca="1" si="2064"/>
        <v>6.0815000000000001</v>
      </c>
      <c r="E24620" s="5">
        <f t="shared" ca="1" si="2067"/>
        <v>0</v>
      </c>
      <c r="F24620" s="5">
        <f t="shared" ca="1" si="2065"/>
        <v>-2.9641163505452348</v>
      </c>
    </row>
    <row r="24621" spans="1:6">
      <c r="A24621" s="1">
        <f t="shared" si="2068"/>
        <v>62239</v>
      </c>
      <c r="B24621" s="5">
        <f t="shared" ca="1" si="2063"/>
        <v>3.1253525657882335</v>
      </c>
      <c r="C24621" s="5">
        <f t="shared" ca="1" si="2066"/>
        <v>7.9689163334682074E-3</v>
      </c>
      <c r="D24621" s="5">
        <f t="shared" ca="1" si="2064"/>
        <v>6.0815000000000001</v>
      </c>
      <c r="E24621" s="5">
        <f t="shared" ca="1" si="2067"/>
        <v>0</v>
      </c>
      <c r="F24621" s="5">
        <f t="shared" ca="1" si="2065"/>
        <v>-2.9561474342117666</v>
      </c>
    </row>
    <row r="24622" spans="1:6">
      <c r="A24622" s="1">
        <f t="shared" si="2068"/>
        <v>62240</v>
      </c>
      <c r="B24622" s="5">
        <f t="shared" ca="1" si="2063"/>
        <v>3.2117063724368613</v>
      </c>
      <c r="C24622" s="5">
        <f t="shared" ca="1" si="2066"/>
        <v>8.6353806648627754E-2</v>
      </c>
      <c r="D24622" s="5">
        <f t="shared" ca="1" si="2064"/>
        <v>6.0815000000000001</v>
      </c>
      <c r="E24622" s="5">
        <f t="shared" ca="1" si="2067"/>
        <v>0</v>
      </c>
      <c r="F24622" s="5">
        <f t="shared" ca="1" si="2065"/>
        <v>-2.8697936275631388</v>
      </c>
    </row>
    <row r="24623" spans="1:6">
      <c r="A24623" s="1">
        <f t="shared" si="2068"/>
        <v>62241</v>
      </c>
      <c r="B24623" s="5">
        <f t="shared" ca="1" si="2063"/>
        <v>3.1924120612514466</v>
      </c>
      <c r="C24623" s="5">
        <f t="shared" ca="1" si="2066"/>
        <v>-1.9294311185414782E-2</v>
      </c>
      <c r="D24623" s="5">
        <f t="shared" ca="1" si="2064"/>
        <v>6.0815000000000001</v>
      </c>
      <c r="E24623" s="5">
        <f t="shared" ca="1" si="2067"/>
        <v>0</v>
      </c>
      <c r="F24623" s="5">
        <f t="shared" ca="1" si="2065"/>
        <v>-2.8890879387485535</v>
      </c>
    </row>
    <row r="24624" spans="1:6">
      <c r="A24624" s="1">
        <f t="shared" si="2068"/>
        <v>62242</v>
      </c>
      <c r="B24624" s="5">
        <f t="shared" ca="1" si="2063"/>
        <v>3.1992519474330305</v>
      </c>
      <c r="C24624" s="5">
        <f t="shared" ca="1" si="2066"/>
        <v>6.8398861815837505E-3</v>
      </c>
      <c r="D24624" s="5">
        <f t="shared" ca="1" si="2064"/>
        <v>6.0815000000000001</v>
      </c>
      <c r="E24624" s="5">
        <f t="shared" ca="1" si="2067"/>
        <v>0</v>
      </c>
      <c r="F24624" s="5">
        <f t="shared" ca="1" si="2065"/>
        <v>-2.8822480525669696</v>
      </c>
    </row>
    <row r="24625" spans="1:6">
      <c r="A24625" s="1">
        <f t="shared" si="2068"/>
        <v>62243</v>
      </c>
      <c r="B24625" s="5">
        <f t="shared" ca="1" si="2063"/>
        <v>3.1959884241940153</v>
      </c>
      <c r="C24625" s="5">
        <f t="shared" ca="1" si="2066"/>
        <v>-3.2635232390153305E-3</v>
      </c>
      <c r="D24625" s="5">
        <f t="shared" ca="1" si="2064"/>
        <v>6.0815000000000001</v>
      </c>
      <c r="E24625" s="5">
        <f t="shared" ca="1" si="2067"/>
        <v>0</v>
      </c>
      <c r="F24625" s="5">
        <f t="shared" ca="1" si="2065"/>
        <v>-2.8855115758059848</v>
      </c>
    </row>
    <row r="24626" spans="1:6">
      <c r="A24626" s="1">
        <f t="shared" si="2068"/>
        <v>62244</v>
      </c>
      <c r="B24626" s="5">
        <f t="shared" ca="1" si="2063"/>
        <v>3.1281566361666093</v>
      </c>
      <c r="C24626" s="5">
        <f t="shared" ca="1" si="2066"/>
        <v>-6.7831788027405873E-2</v>
      </c>
      <c r="D24626" s="5">
        <f t="shared" ca="1" si="2064"/>
        <v>6.0815000000000001</v>
      </c>
      <c r="E24626" s="5">
        <f t="shared" ca="1" si="2067"/>
        <v>0</v>
      </c>
      <c r="F24626" s="5">
        <f t="shared" ca="1" si="2065"/>
        <v>-2.9533433638333908</v>
      </c>
    </row>
    <row r="24627" spans="1:6">
      <c r="A24627" s="1">
        <f t="shared" si="2068"/>
        <v>62245</v>
      </c>
      <c r="B24627" s="5">
        <f t="shared" ca="1" si="2063"/>
        <v>3.1298925085908063</v>
      </c>
      <c r="C24627" s="5">
        <f t="shared" ca="1" si="2066"/>
        <v>1.7358724241970174E-3</v>
      </c>
      <c r="D24627" s="5">
        <f t="shared" ca="1" si="2064"/>
        <v>6.0815000000000001</v>
      </c>
      <c r="E24627" s="5">
        <f t="shared" ca="1" si="2067"/>
        <v>0</v>
      </c>
      <c r="F24627" s="5">
        <f t="shared" ca="1" si="2065"/>
        <v>-2.9516074914091939</v>
      </c>
    </row>
    <row r="24628" spans="1:6">
      <c r="A24628" s="1">
        <f t="shared" si="2068"/>
        <v>62246</v>
      </c>
      <c r="B24628" s="5">
        <f t="shared" ca="1" si="2063"/>
        <v>3.1770009156740291</v>
      </c>
      <c r="C24628" s="5">
        <f t="shared" ca="1" si="2066"/>
        <v>4.7108407083222899E-2</v>
      </c>
      <c r="D24628" s="5">
        <f t="shared" ca="1" si="2064"/>
        <v>6.0815000000000001</v>
      </c>
      <c r="E24628" s="5">
        <f t="shared" ca="1" si="2067"/>
        <v>0</v>
      </c>
      <c r="F24628" s="5">
        <f t="shared" ca="1" si="2065"/>
        <v>-2.904499084325971</v>
      </c>
    </row>
    <row r="24629" spans="1:6">
      <c r="A24629" s="1">
        <f t="shared" si="2068"/>
        <v>62247</v>
      </c>
      <c r="B24629" s="5">
        <f t="shared" ca="1" si="2063"/>
        <v>3.212630913683765</v>
      </c>
      <c r="C24629" s="5">
        <f t="shared" ca="1" si="2066"/>
        <v>3.5629998009735729E-2</v>
      </c>
      <c r="D24629" s="5">
        <f t="shared" ca="1" si="2064"/>
        <v>6.0815000000000001</v>
      </c>
      <c r="E24629" s="5">
        <f t="shared" ca="1" si="2067"/>
        <v>0</v>
      </c>
      <c r="F24629" s="5">
        <f t="shared" ca="1" si="2065"/>
        <v>-2.8688690863162352</v>
      </c>
    </row>
    <row r="24630" spans="1:6">
      <c r="A24630" s="1">
        <f t="shared" si="2068"/>
        <v>62248</v>
      </c>
      <c r="B24630" s="5">
        <f t="shared" ca="1" si="2063"/>
        <v>3.2331662524648475</v>
      </c>
      <c r="C24630" s="5">
        <f t="shared" ca="1" si="2066"/>
        <v>2.0535338781082286E-2</v>
      </c>
      <c r="D24630" s="5">
        <f t="shared" ca="1" si="2064"/>
        <v>6.0815000000000001</v>
      </c>
      <c r="E24630" s="5">
        <f t="shared" ca="1" si="2067"/>
        <v>0</v>
      </c>
      <c r="F24630" s="5">
        <f t="shared" ca="1" si="2065"/>
        <v>-2.8483337475351527</v>
      </c>
    </row>
    <row r="24631" spans="1:6">
      <c r="A24631" s="1">
        <f t="shared" si="2068"/>
        <v>62249</v>
      </c>
      <c r="B24631" s="5">
        <f t="shared" ca="1" si="2063"/>
        <v>3.2256877782058706</v>
      </c>
      <c r="C24631" s="5">
        <f t="shared" ca="1" si="2066"/>
        <v>-7.478474258976962E-3</v>
      </c>
      <c r="D24631" s="5">
        <f t="shared" ca="1" si="2064"/>
        <v>6.0815000000000001</v>
      </c>
      <c r="E24631" s="5">
        <f t="shared" ca="1" si="2067"/>
        <v>0</v>
      </c>
      <c r="F24631" s="5">
        <f t="shared" ca="1" si="2065"/>
        <v>-2.8558122217941295</v>
      </c>
    </row>
    <row r="24632" spans="1:6">
      <c r="A24632" s="1">
        <f t="shared" si="2068"/>
        <v>62250</v>
      </c>
      <c r="B24632" s="5">
        <f t="shared" ca="1" si="2063"/>
        <v>3.1696773351694807</v>
      </c>
      <c r="C24632" s="5">
        <f t="shared" ca="1" si="2066"/>
        <v>-5.6010443036390009E-2</v>
      </c>
      <c r="D24632" s="5">
        <f t="shared" ca="1" si="2064"/>
        <v>6.0815000000000001</v>
      </c>
      <c r="E24632" s="5">
        <f t="shared" ca="1" si="2067"/>
        <v>0</v>
      </c>
      <c r="F24632" s="5">
        <f t="shared" ca="1" si="2065"/>
        <v>-2.9118226648305194</v>
      </c>
    </row>
    <row r="24633" spans="1:6">
      <c r="A24633" s="1">
        <f t="shared" si="2068"/>
        <v>62251</v>
      </c>
      <c r="B24633" s="5">
        <f t="shared" ca="1" si="2063"/>
        <v>3.1935679040359659</v>
      </c>
      <c r="C24633" s="5">
        <f t="shared" ca="1" si="2066"/>
        <v>2.3890568866485062E-2</v>
      </c>
      <c r="D24633" s="5">
        <f t="shared" ca="1" si="2064"/>
        <v>6.0815000000000001</v>
      </c>
      <c r="E24633" s="5">
        <f t="shared" ca="1" si="2067"/>
        <v>0</v>
      </c>
      <c r="F24633" s="5">
        <f t="shared" ca="1" si="2065"/>
        <v>-2.8879320959640342</v>
      </c>
    </row>
    <row r="24634" spans="1:6">
      <c r="A24634" s="1">
        <f t="shared" si="2068"/>
        <v>62252</v>
      </c>
      <c r="B24634" s="5">
        <f t="shared" ca="1" si="2063"/>
        <v>3.217079489339306</v>
      </c>
      <c r="C24634" s="5">
        <f t="shared" ca="1" si="2066"/>
        <v>2.3511585303340094E-2</v>
      </c>
      <c r="D24634" s="5">
        <f t="shared" ca="1" si="2064"/>
        <v>6.0815000000000001</v>
      </c>
      <c r="E24634" s="5">
        <f t="shared" ca="1" si="2067"/>
        <v>0</v>
      </c>
      <c r="F24634" s="5">
        <f t="shared" ca="1" si="2065"/>
        <v>-2.8644205106606941</v>
      </c>
    </row>
    <row r="24635" spans="1:6">
      <c r="A24635" s="1">
        <f t="shared" si="2068"/>
        <v>62253</v>
      </c>
      <c r="B24635" s="5">
        <f t="shared" ca="1" si="2063"/>
        <v>3.1658827199791575</v>
      </c>
      <c r="C24635" s="5">
        <f t="shared" ca="1" si="2066"/>
        <v>-5.1196769360148678E-2</v>
      </c>
      <c r="D24635" s="5">
        <f t="shared" ca="1" si="2064"/>
        <v>6.0815000000000001</v>
      </c>
      <c r="E24635" s="5">
        <f t="shared" ca="1" si="2067"/>
        <v>0</v>
      </c>
      <c r="F24635" s="5">
        <f t="shared" ca="1" si="2065"/>
        <v>-2.9156172800208426</v>
      </c>
    </row>
    <row r="24636" spans="1:6">
      <c r="A24636" s="1">
        <f t="shared" si="2068"/>
        <v>62254</v>
      </c>
      <c r="B24636" s="5">
        <f t="shared" ca="1" si="2063"/>
        <v>3.1807897576818993</v>
      </c>
      <c r="C24636" s="5">
        <f t="shared" ca="1" si="2066"/>
        <v>1.4907037702742031E-2</v>
      </c>
      <c r="D24636" s="5">
        <f t="shared" ca="1" si="2064"/>
        <v>6.0815000000000001</v>
      </c>
      <c r="E24636" s="5">
        <f t="shared" ca="1" si="2067"/>
        <v>0</v>
      </c>
      <c r="F24636" s="5">
        <f t="shared" ca="1" si="2065"/>
        <v>-2.9007102423181008</v>
      </c>
    </row>
    <row r="24637" spans="1:6">
      <c r="A24637" s="1">
        <f t="shared" si="2068"/>
        <v>62255</v>
      </c>
      <c r="B24637" s="5">
        <f t="shared" ca="1" si="2063"/>
        <v>3.2053366849506792</v>
      </c>
      <c r="C24637" s="5">
        <f t="shared" ca="1" si="2066"/>
        <v>2.4546927268780029E-2</v>
      </c>
      <c r="D24637" s="5">
        <f t="shared" ca="1" si="2064"/>
        <v>6.0815000000000001</v>
      </c>
      <c r="E24637" s="5">
        <f t="shared" ca="1" si="2067"/>
        <v>0</v>
      </c>
      <c r="F24637" s="5">
        <f t="shared" ca="1" si="2065"/>
        <v>-2.8761633150493209</v>
      </c>
    </row>
    <row r="24638" spans="1:6">
      <c r="A24638" s="1">
        <f t="shared" si="2068"/>
        <v>62256</v>
      </c>
      <c r="B24638" s="5">
        <f t="shared" ref="B24638:B24701" ca="1" si="2069">B24637+C24638</f>
        <v>3.1704708044256074</v>
      </c>
      <c r="C24638" s="5">
        <f t="shared" ca="1" si="2066"/>
        <v>-3.486588052507171E-2</v>
      </c>
      <c r="D24638" s="5">
        <f t="shared" ref="D24638:D24701" ca="1" si="2070">VLOOKUP(A24638,$A$1510:$B$4749,2,TRUE)</f>
        <v>6.0815000000000001</v>
      </c>
      <c r="E24638" s="5">
        <f t="shared" ca="1" si="2067"/>
        <v>0</v>
      </c>
      <c r="F24638" s="5">
        <f t="shared" ref="F24638:F24701" ca="1" si="2071">B24638-D24638</f>
        <v>-2.9110291955743928</v>
      </c>
    </row>
    <row r="24639" spans="1:6">
      <c r="A24639" s="1">
        <f t="shared" si="2068"/>
        <v>62257</v>
      </c>
      <c r="B24639" s="5">
        <f t="shared" ca="1" si="2069"/>
        <v>3.1404032440790122</v>
      </c>
      <c r="C24639" s="5">
        <f t="shared" ca="1" si="2066"/>
        <v>-3.0067560346595339E-2</v>
      </c>
      <c r="D24639" s="5">
        <f t="shared" ca="1" si="2070"/>
        <v>6.0815000000000001</v>
      </c>
      <c r="E24639" s="5">
        <f t="shared" ca="1" si="2067"/>
        <v>0</v>
      </c>
      <c r="F24639" s="5">
        <f t="shared" ca="1" si="2071"/>
        <v>-2.941096755920988</v>
      </c>
    </row>
    <row r="24640" spans="1:6">
      <c r="A24640" s="1">
        <f t="shared" si="2068"/>
        <v>62258</v>
      </c>
      <c r="B24640" s="5">
        <f t="shared" ca="1" si="2069"/>
        <v>3.1672542637303236</v>
      </c>
      <c r="C24640" s="5">
        <f t="shared" ca="1" si="2066"/>
        <v>2.6851019651311363E-2</v>
      </c>
      <c r="D24640" s="5">
        <f t="shared" ca="1" si="2070"/>
        <v>6.0815000000000001</v>
      </c>
      <c r="E24640" s="5">
        <f t="shared" ca="1" si="2067"/>
        <v>0</v>
      </c>
      <c r="F24640" s="5">
        <f t="shared" ca="1" si="2071"/>
        <v>-2.9142457362696765</v>
      </c>
    </row>
    <row r="24641" spans="1:6">
      <c r="A24641" s="1">
        <f t="shared" si="2068"/>
        <v>62259</v>
      </c>
      <c r="B24641" s="5">
        <f t="shared" ca="1" si="2069"/>
        <v>3.1835958878713231</v>
      </c>
      <c r="C24641" s="5">
        <f t="shared" ca="1" si="2066"/>
        <v>1.6341624140999492E-2</v>
      </c>
      <c r="D24641" s="5">
        <f t="shared" ca="1" si="2070"/>
        <v>6.0815000000000001</v>
      </c>
      <c r="E24641" s="5">
        <f t="shared" ca="1" si="2067"/>
        <v>0</v>
      </c>
      <c r="F24641" s="5">
        <f t="shared" ca="1" si="2071"/>
        <v>-2.897904112128677</v>
      </c>
    </row>
    <row r="24642" spans="1:6">
      <c r="A24642" s="1">
        <f t="shared" si="2068"/>
        <v>62260</v>
      </c>
      <c r="B24642" s="5">
        <f t="shared" ca="1" si="2069"/>
        <v>3.2145464194818731</v>
      </c>
      <c r="C24642" s="5">
        <f t="shared" ca="1" si="2066"/>
        <v>3.0950531610549857E-2</v>
      </c>
      <c r="D24642" s="5">
        <f t="shared" ca="1" si="2070"/>
        <v>6.0815000000000001</v>
      </c>
      <c r="E24642" s="5">
        <f t="shared" ca="1" si="2067"/>
        <v>0</v>
      </c>
      <c r="F24642" s="5">
        <f t="shared" ca="1" si="2071"/>
        <v>-2.866953580518127</v>
      </c>
    </row>
    <row r="24643" spans="1:6">
      <c r="A24643" s="1">
        <f t="shared" si="2068"/>
        <v>62261</v>
      </c>
      <c r="B24643" s="5">
        <f t="shared" ca="1" si="2069"/>
        <v>3.2228518883056649</v>
      </c>
      <c r="C24643" s="5">
        <f t="shared" ca="1" si="2066"/>
        <v>8.3054688237915991E-3</v>
      </c>
      <c r="D24643" s="5">
        <f t="shared" ca="1" si="2070"/>
        <v>6.0815000000000001</v>
      </c>
      <c r="E24643" s="5">
        <f t="shared" ca="1" si="2067"/>
        <v>0</v>
      </c>
      <c r="F24643" s="5">
        <f t="shared" ca="1" si="2071"/>
        <v>-2.8586481116943352</v>
      </c>
    </row>
    <row r="24644" spans="1:6">
      <c r="A24644" s="1">
        <f t="shared" si="2068"/>
        <v>62262</v>
      </c>
      <c r="B24644" s="5">
        <f t="shared" ca="1" si="2069"/>
        <v>3.2532325987365476</v>
      </c>
      <c r="C24644" s="5">
        <f t="shared" ca="1" si="2066"/>
        <v>3.0380710430882484E-2</v>
      </c>
      <c r="D24644" s="5">
        <f t="shared" ca="1" si="2070"/>
        <v>6.0815000000000001</v>
      </c>
      <c r="E24644" s="5">
        <f t="shared" ca="1" si="2067"/>
        <v>0</v>
      </c>
      <c r="F24644" s="5">
        <f t="shared" ca="1" si="2071"/>
        <v>-2.8282674012634526</v>
      </c>
    </row>
    <row r="24645" spans="1:6">
      <c r="A24645" s="1">
        <f t="shared" si="2068"/>
        <v>62263</v>
      </c>
      <c r="B24645" s="5">
        <f t="shared" ca="1" si="2069"/>
        <v>3.2253893593899274</v>
      </c>
      <c r="C24645" s="5">
        <f t="shared" ca="1" si="2066"/>
        <v>-2.7843239346620325E-2</v>
      </c>
      <c r="D24645" s="5">
        <f t="shared" ca="1" si="2070"/>
        <v>6.0815000000000001</v>
      </c>
      <c r="E24645" s="5">
        <f t="shared" ca="1" si="2067"/>
        <v>0</v>
      </c>
      <c r="F24645" s="5">
        <f t="shared" ca="1" si="2071"/>
        <v>-2.8561106406100727</v>
      </c>
    </row>
    <row r="24646" spans="1:6">
      <c r="A24646" s="1">
        <f t="shared" si="2068"/>
        <v>62264</v>
      </c>
      <c r="B24646" s="5">
        <f t="shared" ca="1" si="2069"/>
        <v>3.2515891699700155</v>
      </c>
      <c r="C24646" s="5">
        <f t="shared" ca="1" si="2066"/>
        <v>2.6199810580087982E-2</v>
      </c>
      <c r="D24646" s="5">
        <f t="shared" ca="1" si="2070"/>
        <v>6.0815000000000001</v>
      </c>
      <c r="E24646" s="5">
        <f t="shared" ca="1" si="2067"/>
        <v>0</v>
      </c>
      <c r="F24646" s="5">
        <f t="shared" ca="1" si="2071"/>
        <v>-2.8299108300299847</v>
      </c>
    </row>
    <row r="24647" spans="1:6">
      <c r="A24647" s="1">
        <f t="shared" si="2068"/>
        <v>62265</v>
      </c>
      <c r="B24647" s="5">
        <f t="shared" ca="1" si="2069"/>
        <v>3.2128146360662759</v>
      </c>
      <c r="C24647" s="5">
        <f t="shared" ca="1" si="2066"/>
        <v>-3.8774533903739639E-2</v>
      </c>
      <c r="D24647" s="5">
        <f t="shared" ca="1" si="2070"/>
        <v>6.0815000000000001</v>
      </c>
      <c r="E24647" s="5">
        <f t="shared" ca="1" si="2067"/>
        <v>0</v>
      </c>
      <c r="F24647" s="5">
        <f t="shared" ca="1" si="2071"/>
        <v>-2.8686853639337242</v>
      </c>
    </row>
    <row r="24648" spans="1:6">
      <c r="A24648" s="1">
        <f t="shared" si="2068"/>
        <v>62266</v>
      </c>
      <c r="B24648" s="5">
        <f t="shared" ca="1" si="2069"/>
        <v>3.1895373979504362</v>
      </c>
      <c r="C24648" s="5">
        <f t="shared" ca="1" si="2066"/>
        <v>-2.3277238115839604E-2</v>
      </c>
      <c r="D24648" s="5">
        <f t="shared" ca="1" si="2070"/>
        <v>6.0815000000000001</v>
      </c>
      <c r="E24648" s="5">
        <f t="shared" ca="1" si="2067"/>
        <v>0</v>
      </c>
      <c r="F24648" s="5">
        <f t="shared" ca="1" si="2071"/>
        <v>-2.8919626020495639</v>
      </c>
    </row>
    <row r="24649" spans="1:6">
      <c r="A24649" s="1">
        <f t="shared" si="2068"/>
        <v>62267</v>
      </c>
      <c r="B24649" s="5">
        <f t="shared" ca="1" si="2069"/>
        <v>3.172602309483751</v>
      </c>
      <c r="C24649" s="5">
        <f t="shared" ca="1" si="2066"/>
        <v>-1.693508846668515E-2</v>
      </c>
      <c r="D24649" s="5">
        <f t="shared" ca="1" si="2070"/>
        <v>6.0815000000000001</v>
      </c>
      <c r="E24649" s="5">
        <f t="shared" ca="1" si="2067"/>
        <v>0</v>
      </c>
      <c r="F24649" s="5">
        <f t="shared" ca="1" si="2071"/>
        <v>-2.9088976905162491</v>
      </c>
    </row>
    <row r="24650" spans="1:6">
      <c r="A24650" s="1">
        <f t="shared" si="2068"/>
        <v>62268</v>
      </c>
      <c r="B24650" s="5">
        <f t="shared" ca="1" si="2069"/>
        <v>3.1636791226355787</v>
      </c>
      <c r="C24650" s="5">
        <f t="shared" ca="1" si="2066"/>
        <v>-8.9231868481722335E-3</v>
      </c>
      <c r="D24650" s="5">
        <f t="shared" ca="1" si="2070"/>
        <v>6.0815000000000001</v>
      </c>
      <c r="E24650" s="5">
        <f t="shared" ca="1" si="2067"/>
        <v>0</v>
      </c>
      <c r="F24650" s="5">
        <f t="shared" ca="1" si="2071"/>
        <v>-2.9178208773644214</v>
      </c>
    </row>
    <row r="24651" spans="1:6">
      <c r="A24651" s="1">
        <f t="shared" si="2068"/>
        <v>62269</v>
      </c>
      <c r="B24651" s="5">
        <f t="shared" ca="1" si="2069"/>
        <v>3.2175940110295609</v>
      </c>
      <c r="C24651" s="5">
        <f t="shared" ca="1" si="2066"/>
        <v>5.3914888393982001E-2</v>
      </c>
      <c r="D24651" s="5">
        <f t="shared" ca="1" si="2070"/>
        <v>6.0815000000000001</v>
      </c>
      <c r="E24651" s="5">
        <f t="shared" ca="1" si="2067"/>
        <v>0</v>
      </c>
      <c r="F24651" s="5">
        <f t="shared" ca="1" si="2071"/>
        <v>-2.8639059889704392</v>
      </c>
    </row>
    <row r="24652" spans="1:6">
      <c r="A24652" s="1">
        <f t="shared" si="2068"/>
        <v>62270</v>
      </c>
      <c r="B24652" s="5">
        <f t="shared" ca="1" si="2069"/>
        <v>3.2472898160015253</v>
      </c>
      <c r="C24652" s="5">
        <f t="shared" ca="1" si="2066"/>
        <v>2.9695804971964251E-2</v>
      </c>
      <c r="D24652" s="5">
        <f t="shared" ca="1" si="2070"/>
        <v>6.0815000000000001</v>
      </c>
      <c r="E24652" s="5">
        <f t="shared" ca="1" si="2067"/>
        <v>0</v>
      </c>
      <c r="F24652" s="5">
        <f t="shared" ca="1" si="2071"/>
        <v>-2.8342101839984748</v>
      </c>
    </row>
    <row r="24653" spans="1:6">
      <c r="A24653" s="1">
        <f t="shared" si="2068"/>
        <v>62271</v>
      </c>
      <c r="B24653" s="5">
        <f t="shared" ca="1" si="2069"/>
        <v>3.2308819891091094</v>
      </c>
      <c r="C24653" s="5">
        <f t="shared" ca="1" si="2066"/>
        <v>-1.6407826892415735E-2</v>
      </c>
      <c r="D24653" s="5">
        <f t="shared" ca="1" si="2070"/>
        <v>6.0815000000000001</v>
      </c>
      <c r="E24653" s="5">
        <f t="shared" ca="1" si="2067"/>
        <v>0</v>
      </c>
      <c r="F24653" s="5">
        <f t="shared" ca="1" si="2071"/>
        <v>-2.8506180108908907</v>
      </c>
    </row>
    <row r="24654" spans="1:6">
      <c r="A24654" s="1">
        <f t="shared" si="2068"/>
        <v>62272</v>
      </c>
      <c r="B24654" s="5">
        <f t="shared" ca="1" si="2069"/>
        <v>3.2664183032732059</v>
      </c>
      <c r="C24654" s="5">
        <f t="shared" ca="1" si="2066"/>
        <v>3.5536314164096396E-2</v>
      </c>
      <c r="D24654" s="5">
        <f t="shared" ca="1" si="2070"/>
        <v>6.0815000000000001</v>
      </c>
      <c r="E24654" s="5">
        <f t="shared" ca="1" si="2067"/>
        <v>0</v>
      </c>
      <c r="F24654" s="5">
        <f t="shared" ca="1" si="2071"/>
        <v>-2.8150816967267942</v>
      </c>
    </row>
    <row r="24655" spans="1:6">
      <c r="A24655" s="1">
        <f t="shared" si="2068"/>
        <v>62273</v>
      </c>
      <c r="B24655" s="5">
        <f t="shared" ca="1" si="2069"/>
        <v>3.3061987602106786</v>
      </c>
      <c r="C24655" s="5">
        <f t="shared" ca="1" si="2066"/>
        <v>3.978045693747264E-2</v>
      </c>
      <c r="D24655" s="5">
        <f t="shared" ca="1" si="2070"/>
        <v>6.0815000000000001</v>
      </c>
      <c r="E24655" s="5">
        <f t="shared" ca="1" si="2067"/>
        <v>0</v>
      </c>
      <c r="F24655" s="5">
        <f t="shared" ca="1" si="2071"/>
        <v>-2.7753012397893215</v>
      </c>
    </row>
    <row r="24656" spans="1:6">
      <c r="A24656" s="1">
        <f t="shared" si="2068"/>
        <v>62274</v>
      </c>
      <c r="B24656" s="5">
        <f t="shared" ca="1" si="2069"/>
        <v>3.3169147139818822</v>
      </c>
      <c r="C24656" s="5">
        <f t="shared" ca="1" si="2066"/>
        <v>1.0715953771203691E-2</v>
      </c>
      <c r="D24656" s="5">
        <f t="shared" ca="1" si="2070"/>
        <v>6.0815000000000001</v>
      </c>
      <c r="E24656" s="5">
        <f t="shared" ca="1" si="2067"/>
        <v>0</v>
      </c>
      <c r="F24656" s="5">
        <f t="shared" ca="1" si="2071"/>
        <v>-2.7645852860181179</v>
      </c>
    </row>
    <row r="24657" spans="1:6">
      <c r="A24657" s="1">
        <f t="shared" si="2068"/>
        <v>62275</v>
      </c>
      <c r="B24657" s="5">
        <f t="shared" ca="1" si="2069"/>
        <v>3.2719753585481515</v>
      </c>
      <c r="C24657" s="5">
        <f t="shared" ref="C24657:C24720" ca="1" si="2072">(kappa*(gamma/100-B24656/100)/365+sigma*SQRT(B24656/100)*NORMSINV(RAND())*SQRT(1/365))*100</f>
        <v>-4.4939355433730559E-2</v>
      </c>
      <c r="D24657" s="5">
        <f t="shared" ca="1" si="2070"/>
        <v>6.0815000000000001</v>
      </c>
      <c r="E24657" s="5">
        <f t="shared" ref="E24657:E24720" ca="1" si="2073">D24657-D24656</f>
        <v>0</v>
      </c>
      <c r="F24657" s="5">
        <f t="shared" ca="1" si="2071"/>
        <v>-2.8095246414518487</v>
      </c>
    </row>
    <row r="24658" spans="1:6">
      <c r="A24658" s="1">
        <f t="shared" ref="A24658:A24721" si="2074">A24657+1</f>
        <v>62276</v>
      </c>
      <c r="B24658" s="5">
        <f t="shared" ca="1" si="2069"/>
        <v>3.2393743063074498</v>
      </c>
      <c r="C24658" s="5">
        <f t="shared" ca="1" si="2072"/>
        <v>-3.2601052240701769E-2</v>
      </c>
      <c r="D24658" s="5">
        <f t="shared" ca="1" si="2070"/>
        <v>6.0815000000000001</v>
      </c>
      <c r="E24658" s="5">
        <f t="shared" ca="1" si="2073"/>
        <v>0</v>
      </c>
      <c r="F24658" s="5">
        <f t="shared" ca="1" si="2071"/>
        <v>-2.8421256936925503</v>
      </c>
    </row>
    <row r="24659" spans="1:6">
      <c r="A24659" s="1">
        <f t="shared" si="2074"/>
        <v>62277</v>
      </c>
      <c r="B24659" s="5">
        <f t="shared" ca="1" si="2069"/>
        <v>3.2687807029053735</v>
      </c>
      <c r="C24659" s="5">
        <f t="shared" ca="1" si="2072"/>
        <v>2.9406396597923691E-2</v>
      </c>
      <c r="D24659" s="5">
        <f t="shared" ca="1" si="2070"/>
        <v>6.0815000000000001</v>
      </c>
      <c r="E24659" s="5">
        <f t="shared" ca="1" si="2073"/>
        <v>0</v>
      </c>
      <c r="F24659" s="5">
        <f t="shared" ca="1" si="2071"/>
        <v>-2.8127192970946266</v>
      </c>
    </row>
    <row r="24660" spans="1:6">
      <c r="A24660" s="1">
        <f t="shared" si="2074"/>
        <v>62278</v>
      </c>
      <c r="B24660" s="5">
        <f t="shared" ca="1" si="2069"/>
        <v>3.2791112395483211</v>
      </c>
      <c r="C24660" s="5">
        <f t="shared" ca="1" si="2072"/>
        <v>1.0330536642947568E-2</v>
      </c>
      <c r="D24660" s="5">
        <f t="shared" ca="1" si="2070"/>
        <v>6.0815000000000001</v>
      </c>
      <c r="E24660" s="5">
        <f t="shared" ca="1" si="2073"/>
        <v>0</v>
      </c>
      <c r="F24660" s="5">
        <f t="shared" ca="1" si="2071"/>
        <v>-2.8023887604516791</v>
      </c>
    </row>
    <row r="24661" spans="1:6">
      <c r="A24661" s="1">
        <f t="shared" si="2074"/>
        <v>62279</v>
      </c>
      <c r="B24661" s="5">
        <f t="shared" ca="1" si="2069"/>
        <v>3.3302536646794572</v>
      </c>
      <c r="C24661" s="5">
        <f t="shared" ca="1" si="2072"/>
        <v>5.1142425131135975E-2</v>
      </c>
      <c r="D24661" s="5">
        <f t="shared" ca="1" si="2070"/>
        <v>6.0815000000000001</v>
      </c>
      <c r="E24661" s="5">
        <f t="shared" ca="1" si="2073"/>
        <v>0</v>
      </c>
      <c r="F24661" s="5">
        <f t="shared" ca="1" si="2071"/>
        <v>-2.751246335320543</v>
      </c>
    </row>
    <row r="24662" spans="1:6">
      <c r="A24662" s="1">
        <f t="shared" si="2074"/>
        <v>62280</v>
      </c>
      <c r="B24662" s="5">
        <f t="shared" ca="1" si="2069"/>
        <v>3.2849835821627167</v>
      </c>
      <c r="C24662" s="5">
        <f t="shared" ca="1" si="2072"/>
        <v>-4.5270082516740556E-2</v>
      </c>
      <c r="D24662" s="5">
        <f t="shared" ca="1" si="2070"/>
        <v>6.0815000000000001</v>
      </c>
      <c r="E24662" s="5">
        <f t="shared" ca="1" si="2073"/>
        <v>0</v>
      </c>
      <c r="F24662" s="5">
        <f t="shared" ca="1" si="2071"/>
        <v>-2.7965164178372834</v>
      </c>
    </row>
    <row r="24663" spans="1:6">
      <c r="A24663" s="1">
        <f t="shared" si="2074"/>
        <v>62281</v>
      </c>
      <c r="B24663" s="5">
        <f t="shared" ca="1" si="2069"/>
        <v>3.2831749530588641</v>
      </c>
      <c r="C24663" s="5">
        <f t="shared" ca="1" si="2072"/>
        <v>-1.8086291038527157E-3</v>
      </c>
      <c r="D24663" s="5">
        <f t="shared" ca="1" si="2070"/>
        <v>6.0815000000000001</v>
      </c>
      <c r="E24663" s="5">
        <f t="shared" ca="1" si="2073"/>
        <v>0</v>
      </c>
      <c r="F24663" s="5">
        <f t="shared" ca="1" si="2071"/>
        <v>-2.798325046941136</v>
      </c>
    </row>
    <row r="24664" spans="1:6">
      <c r="A24664" s="1">
        <f t="shared" si="2074"/>
        <v>62282</v>
      </c>
      <c r="B24664" s="5">
        <f t="shared" ca="1" si="2069"/>
        <v>3.297007985069079</v>
      </c>
      <c r="C24664" s="5">
        <f t="shared" ca="1" si="2072"/>
        <v>1.3833032010214862E-2</v>
      </c>
      <c r="D24664" s="5">
        <f t="shared" ca="1" si="2070"/>
        <v>6.0815000000000001</v>
      </c>
      <c r="E24664" s="5">
        <f t="shared" ca="1" si="2073"/>
        <v>0</v>
      </c>
      <c r="F24664" s="5">
        <f t="shared" ca="1" si="2071"/>
        <v>-2.7844920149309211</v>
      </c>
    </row>
    <row r="24665" spans="1:6">
      <c r="A24665" s="1">
        <f t="shared" si="2074"/>
        <v>62283</v>
      </c>
      <c r="B24665" s="5">
        <f t="shared" ca="1" si="2069"/>
        <v>3.345593949481461</v>
      </c>
      <c r="C24665" s="5">
        <f t="shared" ca="1" si="2072"/>
        <v>4.8585964412381957E-2</v>
      </c>
      <c r="D24665" s="5">
        <f t="shared" ca="1" si="2070"/>
        <v>6.0815000000000001</v>
      </c>
      <c r="E24665" s="5">
        <f t="shared" ca="1" si="2073"/>
        <v>0</v>
      </c>
      <c r="F24665" s="5">
        <f t="shared" ca="1" si="2071"/>
        <v>-2.7359060505185391</v>
      </c>
    </row>
    <row r="24666" spans="1:6">
      <c r="A24666" s="1">
        <f t="shared" si="2074"/>
        <v>62284</v>
      </c>
      <c r="B24666" s="5">
        <f t="shared" ca="1" si="2069"/>
        <v>3.3772283108448606</v>
      </c>
      <c r="C24666" s="5">
        <f t="shared" ca="1" si="2072"/>
        <v>3.1634361363399456E-2</v>
      </c>
      <c r="D24666" s="5">
        <f t="shared" ca="1" si="2070"/>
        <v>6.0815000000000001</v>
      </c>
      <c r="E24666" s="5">
        <f t="shared" ca="1" si="2073"/>
        <v>0</v>
      </c>
      <c r="F24666" s="5">
        <f t="shared" ca="1" si="2071"/>
        <v>-2.7042716891551395</v>
      </c>
    </row>
    <row r="24667" spans="1:6">
      <c r="A24667" s="1">
        <f t="shared" si="2074"/>
        <v>62285</v>
      </c>
      <c r="B24667" s="5">
        <f t="shared" ca="1" si="2069"/>
        <v>3.3886276220380966</v>
      </c>
      <c r="C24667" s="5">
        <f t="shared" ca="1" si="2072"/>
        <v>1.1399311193235822E-2</v>
      </c>
      <c r="D24667" s="5">
        <f t="shared" ca="1" si="2070"/>
        <v>6.0815000000000001</v>
      </c>
      <c r="E24667" s="5">
        <f t="shared" ca="1" si="2073"/>
        <v>0</v>
      </c>
      <c r="F24667" s="5">
        <f t="shared" ca="1" si="2071"/>
        <v>-2.6928723779619035</v>
      </c>
    </row>
    <row r="24668" spans="1:6">
      <c r="A24668" s="1">
        <f t="shared" si="2074"/>
        <v>62286</v>
      </c>
      <c r="B24668" s="5">
        <f t="shared" ca="1" si="2069"/>
        <v>3.4165387110970387</v>
      </c>
      <c r="C24668" s="5">
        <f t="shared" ca="1" si="2072"/>
        <v>2.7911089058942115E-2</v>
      </c>
      <c r="D24668" s="5">
        <f t="shared" ca="1" si="2070"/>
        <v>6.0815000000000001</v>
      </c>
      <c r="E24668" s="5">
        <f t="shared" ca="1" si="2073"/>
        <v>0</v>
      </c>
      <c r="F24668" s="5">
        <f t="shared" ca="1" si="2071"/>
        <v>-2.6649612889029615</v>
      </c>
    </row>
    <row r="24669" spans="1:6">
      <c r="A24669" s="1">
        <f t="shared" si="2074"/>
        <v>62287</v>
      </c>
      <c r="B24669" s="5">
        <f t="shared" ca="1" si="2069"/>
        <v>3.3730047420787641</v>
      </c>
      <c r="C24669" s="5">
        <f t="shared" ca="1" si="2072"/>
        <v>-4.3533969018274707E-2</v>
      </c>
      <c r="D24669" s="5">
        <f t="shared" ca="1" si="2070"/>
        <v>6.0815000000000001</v>
      </c>
      <c r="E24669" s="5">
        <f t="shared" ca="1" si="2073"/>
        <v>0</v>
      </c>
      <c r="F24669" s="5">
        <f t="shared" ca="1" si="2071"/>
        <v>-2.708495257921236</v>
      </c>
    </row>
    <row r="24670" spans="1:6">
      <c r="A24670" s="1">
        <f t="shared" si="2074"/>
        <v>62288</v>
      </c>
      <c r="B24670" s="5">
        <f t="shared" ca="1" si="2069"/>
        <v>3.386230651589837</v>
      </c>
      <c r="C24670" s="5">
        <f t="shared" ca="1" si="2072"/>
        <v>1.322590951107298E-2</v>
      </c>
      <c r="D24670" s="5">
        <f t="shared" ca="1" si="2070"/>
        <v>6.0815000000000001</v>
      </c>
      <c r="E24670" s="5">
        <f t="shared" ca="1" si="2073"/>
        <v>0</v>
      </c>
      <c r="F24670" s="5">
        <f t="shared" ca="1" si="2071"/>
        <v>-2.6952693484101631</v>
      </c>
    </row>
    <row r="24671" spans="1:6">
      <c r="A24671" s="1">
        <f t="shared" si="2074"/>
        <v>62289</v>
      </c>
      <c r="B24671" s="5">
        <f t="shared" ca="1" si="2069"/>
        <v>3.4714018212473507</v>
      </c>
      <c r="C24671" s="5">
        <f t="shared" ca="1" si="2072"/>
        <v>8.517116965751359E-2</v>
      </c>
      <c r="D24671" s="5">
        <f t="shared" ca="1" si="2070"/>
        <v>6.0815000000000001</v>
      </c>
      <c r="E24671" s="5">
        <f t="shared" ca="1" si="2073"/>
        <v>0</v>
      </c>
      <c r="F24671" s="5">
        <f t="shared" ca="1" si="2071"/>
        <v>-2.6100981787526494</v>
      </c>
    </row>
    <row r="24672" spans="1:6">
      <c r="A24672" s="1">
        <f t="shared" si="2074"/>
        <v>62290</v>
      </c>
      <c r="B24672" s="5">
        <f t="shared" ca="1" si="2069"/>
        <v>3.4413346955095641</v>
      </c>
      <c r="C24672" s="5">
        <f t="shared" ca="1" si="2072"/>
        <v>-3.0067125737786748E-2</v>
      </c>
      <c r="D24672" s="5">
        <f t="shared" ca="1" si="2070"/>
        <v>6.0815000000000001</v>
      </c>
      <c r="E24672" s="5">
        <f t="shared" ca="1" si="2073"/>
        <v>0</v>
      </c>
      <c r="F24672" s="5">
        <f t="shared" ca="1" si="2071"/>
        <v>-2.6401653044904361</v>
      </c>
    </row>
    <row r="24673" spans="1:6">
      <c r="A24673" s="1">
        <f t="shared" si="2074"/>
        <v>62291</v>
      </c>
      <c r="B24673" s="5">
        <f t="shared" ca="1" si="2069"/>
        <v>3.4239464516797997</v>
      </c>
      <c r="C24673" s="5">
        <f t="shared" ca="1" si="2072"/>
        <v>-1.7388243829764269E-2</v>
      </c>
      <c r="D24673" s="5">
        <f t="shared" ca="1" si="2070"/>
        <v>6.0815000000000001</v>
      </c>
      <c r="E24673" s="5">
        <f t="shared" ca="1" si="2073"/>
        <v>0</v>
      </c>
      <c r="F24673" s="5">
        <f t="shared" ca="1" si="2071"/>
        <v>-2.6575535483202004</v>
      </c>
    </row>
    <row r="24674" spans="1:6">
      <c r="A24674" s="1">
        <f t="shared" si="2074"/>
        <v>62292</v>
      </c>
      <c r="B24674" s="5">
        <f t="shared" ca="1" si="2069"/>
        <v>3.4355926000429622</v>
      </c>
      <c r="C24674" s="5">
        <f t="shared" ca="1" si="2072"/>
        <v>1.1646148363162303E-2</v>
      </c>
      <c r="D24674" s="5">
        <f t="shared" ca="1" si="2070"/>
        <v>6.0815000000000001</v>
      </c>
      <c r="E24674" s="5">
        <f t="shared" ca="1" si="2073"/>
        <v>0</v>
      </c>
      <c r="F24674" s="5">
        <f t="shared" ca="1" si="2071"/>
        <v>-2.6459073999570379</v>
      </c>
    </row>
    <row r="24675" spans="1:6">
      <c r="A24675" s="1">
        <f t="shared" si="2074"/>
        <v>62293</v>
      </c>
      <c r="B24675" s="5">
        <f t="shared" ca="1" si="2069"/>
        <v>3.4445843422462121</v>
      </c>
      <c r="C24675" s="5">
        <f t="shared" ca="1" si="2072"/>
        <v>8.9917422032499191E-3</v>
      </c>
      <c r="D24675" s="5">
        <f t="shared" ca="1" si="2070"/>
        <v>6.0815000000000001</v>
      </c>
      <c r="E24675" s="5">
        <f t="shared" ca="1" si="2073"/>
        <v>0</v>
      </c>
      <c r="F24675" s="5">
        <f t="shared" ca="1" si="2071"/>
        <v>-2.636915657753788</v>
      </c>
    </row>
    <row r="24676" spans="1:6">
      <c r="A24676" s="1">
        <f t="shared" si="2074"/>
        <v>62294</v>
      </c>
      <c r="B24676" s="5">
        <f t="shared" ca="1" si="2069"/>
        <v>3.4578742374611826</v>
      </c>
      <c r="C24676" s="5">
        <f t="shared" ca="1" si="2072"/>
        <v>1.3289895214970525E-2</v>
      </c>
      <c r="D24676" s="5">
        <f t="shared" ca="1" si="2070"/>
        <v>6.0815000000000001</v>
      </c>
      <c r="E24676" s="5">
        <f t="shared" ca="1" si="2073"/>
        <v>0</v>
      </c>
      <c r="F24676" s="5">
        <f t="shared" ca="1" si="2071"/>
        <v>-2.6236257625388175</v>
      </c>
    </row>
    <row r="24677" spans="1:6">
      <c r="A24677" s="1">
        <f t="shared" si="2074"/>
        <v>62295</v>
      </c>
      <c r="B24677" s="5">
        <f t="shared" ca="1" si="2069"/>
        <v>3.4814554001040547</v>
      </c>
      <c r="C24677" s="5">
        <f t="shared" ca="1" si="2072"/>
        <v>2.3581162642872258E-2</v>
      </c>
      <c r="D24677" s="5">
        <f t="shared" ca="1" si="2070"/>
        <v>6.0815000000000001</v>
      </c>
      <c r="E24677" s="5">
        <f t="shared" ca="1" si="2073"/>
        <v>0</v>
      </c>
      <c r="F24677" s="5">
        <f t="shared" ca="1" si="2071"/>
        <v>-2.6000445998959454</v>
      </c>
    </row>
    <row r="24678" spans="1:6">
      <c r="A24678" s="1">
        <f t="shared" si="2074"/>
        <v>62296</v>
      </c>
      <c r="B24678" s="5">
        <f t="shared" ca="1" si="2069"/>
        <v>3.4790295378168605</v>
      </c>
      <c r="C24678" s="5">
        <f t="shared" ca="1" si="2072"/>
        <v>-2.4258622871942905E-3</v>
      </c>
      <c r="D24678" s="5">
        <f t="shared" ca="1" si="2070"/>
        <v>6.0815000000000001</v>
      </c>
      <c r="E24678" s="5">
        <f t="shared" ca="1" si="2073"/>
        <v>0</v>
      </c>
      <c r="F24678" s="5">
        <f t="shared" ca="1" si="2071"/>
        <v>-2.6024704621831396</v>
      </c>
    </row>
    <row r="24679" spans="1:6">
      <c r="A24679" s="1">
        <f t="shared" si="2074"/>
        <v>62297</v>
      </c>
      <c r="B24679" s="5">
        <f t="shared" ca="1" si="2069"/>
        <v>3.4454267689201394</v>
      </c>
      <c r="C24679" s="5">
        <f t="shared" ca="1" si="2072"/>
        <v>-3.3602768896720994E-2</v>
      </c>
      <c r="D24679" s="5">
        <f t="shared" ca="1" si="2070"/>
        <v>6.0815000000000001</v>
      </c>
      <c r="E24679" s="5">
        <f t="shared" ca="1" si="2073"/>
        <v>0</v>
      </c>
      <c r="F24679" s="5">
        <f t="shared" ca="1" si="2071"/>
        <v>-2.6360732310798607</v>
      </c>
    </row>
    <row r="24680" spans="1:6">
      <c r="A24680" s="1">
        <f t="shared" si="2074"/>
        <v>62298</v>
      </c>
      <c r="B24680" s="5">
        <f t="shared" ca="1" si="2069"/>
        <v>3.4655569440473135</v>
      </c>
      <c r="C24680" s="5">
        <f t="shared" ca="1" si="2072"/>
        <v>2.0130175127174237E-2</v>
      </c>
      <c r="D24680" s="5">
        <f t="shared" ca="1" si="2070"/>
        <v>6.0815000000000001</v>
      </c>
      <c r="E24680" s="5">
        <f t="shared" ca="1" si="2073"/>
        <v>0</v>
      </c>
      <c r="F24680" s="5">
        <f t="shared" ca="1" si="2071"/>
        <v>-2.6159430559526866</v>
      </c>
    </row>
    <row r="24681" spans="1:6">
      <c r="A24681" s="1">
        <f t="shared" si="2074"/>
        <v>62299</v>
      </c>
      <c r="B24681" s="5">
        <f t="shared" ca="1" si="2069"/>
        <v>3.447924418469793</v>
      </c>
      <c r="C24681" s="5">
        <f t="shared" ca="1" si="2072"/>
        <v>-1.7632525577520593E-2</v>
      </c>
      <c r="D24681" s="5">
        <f t="shared" ca="1" si="2070"/>
        <v>6.0815000000000001</v>
      </c>
      <c r="E24681" s="5">
        <f t="shared" ca="1" si="2073"/>
        <v>0</v>
      </c>
      <c r="F24681" s="5">
        <f t="shared" ca="1" si="2071"/>
        <v>-2.6335755815302071</v>
      </c>
    </row>
    <row r="24682" spans="1:6">
      <c r="A24682" s="1">
        <f t="shared" si="2074"/>
        <v>62300</v>
      </c>
      <c r="B24682" s="5">
        <f t="shared" ca="1" si="2069"/>
        <v>3.4517564169434647</v>
      </c>
      <c r="C24682" s="5">
        <f t="shared" ca="1" si="2072"/>
        <v>3.8319984736718163E-3</v>
      </c>
      <c r="D24682" s="5">
        <f t="shared" ca="1" si="2070"/>
        <v>6.0815000000000001</v>
      </c>
      <c r="E24682" s="5">
        <f t="shared" ca="1" si="2073"/>
        <v>0</v>
      </c>
      <c r="F24682" s="5">
        <f t="shared" ca="1" si="2071"/>
        <v>-2.6297435830565354</v>
      </c>
    </row>
    <row r="24683" spans="1:6">
      <c r="A24683" s="1">
        <f t="shared" si="2074"/>
        <v>62301</v>
      </c>
      <c r="B24683" s="5">
        <f t="shared" ca="1" si="2069"/>
        <v>3.4780170283976473</v>
      </c>
      <c r="C24683" s="5">
        <f t="shared" ca="1" si="2072"/>
        <v>2.6260611454182441E-2</v>
      </c>
      <c r="D24683" s="5">
        <f t="shared" ca="1" si="2070"/>
        <v>6.0815000000000001</v>
      </c>
      <c r="E24683" s="5">
        <f t="shared" ca="1" si="2073"/>
        <v>0</v>
      </c>
      <c r="F24683" s="5">
        <f t="shared" ca="1" si="2071"/>
        <v>-2.6034829716023529</v>
      </c>
    </row>
    <row r="24684" spans="1:6">
      <c r="A24684" s="1">
        <f t="shared" si="2074"/>
        <v>62302</v>
      </c>
      <c r="B24684" s="5">
        <f t="shared" ca="1" si="2069"/>
        <v>3.501420697655532</v>
      </c>
      <c r="C24684" s="5">
        <f t="shared" ca="1" si="2072"/>
        <v>2.3403669257884695E-2</v>
      </c>
      <c r="D24684" s="5">
        <f t="shared" ca="1" si="2070"/>
        <v>6.0815000000000001</v>
      </c>
      <c r="E24684" s="5">
        <f t="shared" ca="1" si="2073"/>
        <v>0</v>
      </c>
      <c r="F24684" s="5">
        <f t="shared" ca="1" si="2071"/>
        <v>-2.5800793023444681</v>
      </c>
    </row>
    <row r="24685" spans="1:6">
      <c r="A24685" s="1">
        <f t="shared" si="2074"/>
        <v>62303</v>
      </c>
      <c r="B24685" s="5">
        <f t="shared" ca="1" si="2069"/>
        <v>3.4480755700753933</v>
      </c>
      <c r="C24685" s="5">
        <f t="shared" ca="1" si="2072"/>
        <v>-5.3345127580138714E-2</v>
      </c>
      <c r="D24685" s="5">
        <f t="shared" ca="1" si="2070"/>
        <v>6.0815000000000001</v>
      </c>
      <c r="E24685" s="5">
        <f t="shared" ca="1" si="2073"/>
        <v>0</v>
      </c>
      <c r="F24685" s="5">
        <f t="shared" ca="1" si="2071"/>
        <v>-2.6334244299246068</v>
      </c>
    </row>
    <row r="24686" spans="1:6">
      <c r="A24686" s="1">
        <f t="shared" si="2074"/>
        <v>62304</v>
      </c>
      <c r="B24686" s="5">
        <f t="shared" ca="1" si="2069"/>
        <v>3.472442767725795</v>
      </c>
      <c r="C24686" s="5">
        <f t="shared" ca="1" si="2072"/>
        <v>2.4367197650401486E-2</v>
      </c>
      <c r="D24686" s="5">
        <f t="shared" ca="1" si="2070"/>
        <v>6.0815000000000001</v>
      </c>
      <c r="E24686" s="5">
        <f t="shared" ca="1" si="2073"/>
        <v>0</v>
      </c>
      <c r="F24686" s="5">
        <f t="shared" ca="1" si="2071"/>
        <v>-2.6090572322742052</v>
      </c>
    </row>
    <row r="24687" spans="1:6">
      <c r="A24687" s="1">
        <f t="shared" si="2074"/>
        <v>62305</v>
      </c>
      <c r="B24687" s="5">
        <f t="shared" ca="1" si="2069"/>
        <v>3.427239453009491</v>
      </c>
      <c r="C24687" s="5">
        <f t="shared" ca="1" si="2072"/>
        <v>-4.5203314716303983E-2</v>
      </c>
      <c r="D24687" s="5">
        <f t="shared" ca="1" si="2070"/>
        <v>6.0815000000000001</v>
      </c>
      <c r="E24687" s="5">
        <f t="shared" ca="1" si="2073"/>
        <v>0</v>
      </c>
      <c r="F24687" s="5">
        <f t="shared" ca="1" si="2071"/>
        <v>-2.6542605469905092</v>
      </c>
    </row>
    <row r="24688" spans="1:6">
      <c r="A24688" s="1">
        <f t="shared" si="2074"/>
        <v>62306</v>
      </c>
      <c r="B24688" s="5">
        <f t="shared" ca="1" si="2069"/>
        <v>3.4119022470963869</v>
      </c>
      <c r="C24688" s="5">
        <f t="shared" ca="1" si="2072"/>
        <v>-1.5337205913103995E-2</v>
      </c>
      <c r="D24688" s="5">
        <f t="shared" ca="1" si="2070"/>
        <v>6.0815000000000001</v>
      </c>
      <c r="E24688" s="5">
        <f t="shared" ca="1" si="2073"/>
        <v>0</v>
      </c>
      <c r="F24688" s="5">
        <f t="shared" ca="1" si="2071"/>
        <v>-2.6695977529036132</v>
      </c>
    </row>
    <row r="24689" spans="1:6">
      <c r="A24689" s="1">
        <f t="shared" si="2074"/>
        <v>62307</v>
      </c>
      <c r="B24689" s="5">
        <f t="shared" ca="1" si="2069"/>
        <v>3.4349947355867632</v>
      </c>
      <c r="C24689" s="5">
        <f t="shared" ca="1" si="2072"/>
        <v>2.3092488490376355E-2</v>
      </c>
      <c r="D24689" s="5">
        <f t="shared" ca="1" si="2070"/>
        <v>6.0815000000000001</v>
      </c>
      <c r="E24689" s="5">
        <f t="shared" ca="1" si="2073"/>
        <v>0</v>
      </c>
      <c r="F24689" s="5">
        <f t="shared" ca="1" si="2071"/>
        <v>-2.646505264413237</v>
      </c>
    </row>
    <row r="24690" spans="1:6">
      <c r="A24690" s="1">
        <f t="shared" si="2074"/>
        <v>62308</v>
      </c>
      <c r="B24690" s="5">
        <f t="shared" ca="1" si="2069"/>
        <v>3.4261607568419121</v>
      </c>
      <c r="C24690" s="5">
        <f t="shared" ca="1" si="2072"/>
        <v>-8.8339787448510221E-3</v>
      </c>
      <c r="D24690" s="5">
        <f t="shared" ca="1" si="2070"/>
        <v>6.0815000000000001</v>
      </c>
      <c r="E24690" s="5">
        <f t="shared" ca="1" si="2073"/>
        <v>0</v>
      </c>
      <c r="F24690" s="5">
        <f t="shared" ca="1" si="2071"/>
        <v>-2.655339243158088</v>
      </c>
    </row>
    <row r="24691" spans="1:6">
      <c r="A24691" s="1">
        <f t="shared" si="2074"/>
        <v>62309</v>
      </c>
      <c r="B24691" s="5">
        <f t="shared" ca="1" si="2069"/>
        <v>3.3763588764521133</v>
      </c>
      <c r="C24691" s="5">
        <f t="shared" ca="1" si="2072"/>
        <v>-4.9801880389798651E-2</v>
      </c>
      <c r="D24691" s="5">
        <f t="shared" ca="1" si="2070"/>
        <v>6.0815000000000001</v>
      </c>
      <c r="E24691" s="5">
        <f t="shared" ca="1" si="2073"/>
        <v>0</v>
      </c>
      <c r="F24691" s="5">
        <f t="shared" ca="1" si="2071"/>
        <v>-2.7051411235478868</v>
      </c>
    </row>
    <row r="24692" spans="1:6">
      <c r="A24692" s="1">
        <f t="shared" si="2074"/>
        <v>62310</v>
      </c>
      <c r="B24692" s="5">
        <f t="shared" ca="1" si="2069"/>
        <v>3.423723764083944</v>
      </c>
      <c r="C24692" s="5">
        <f t="shared" ca="1" si="2072"/>
        <v>4.7364887631830638E-2</v>
      </c>
      <c r="D24692" s="5">
        <f t="shared" ca="1" si="2070"/>
        <v>6.0815000000000001</v>
      </c>
      <c r="E24692" s="5">
        <f t="shared" ca="1" si="2073"/>
        <v>0</v>
      </c>
      <c r="F24692" s="5">
        <f t="shared" ca="1" si="2071"/>
        <v>-2.6577762359160562</v>
      </c>
    </row>
    <row r="24693" spans="1:6">
      <c r="A24693" s="1">
        <f t="shared" si="2074"/>
        <v>62311</v>
      </c>
      <c r="B24693" s="5">
        <f t="shared" ca="1" si="2069"/>
        <v>3.416867282937285</v>
      </c>
      <c r="C24693" s="5">
        <f t="shared" ca="1" si="2072"/>
        <v>-6.8564811466591364E-3</v>
      </c>
      <c r="D24693" s="5">
        <f t="shared" ca="1" si="2070"/>
        <v>6.0815000000000001</v>
      </c>
      <c r="E24693" s="5">
        <f t="shared" ca="1" si="2073"/>
        <v>0</v>
      </c>
      <c r="F24693" s="5">
        <f t="shared" ca="1" si="2071"/>
        <v>-2.6646327170627151</v>
      </c>
    </row>
    <row r="24694" spans="1:6">
      <c r="A24694" s="1">
        <f t="shared" si="2074"/>
        <v>62312</v>
      </c>
      <c r="B24694" s="5">
        <f t="shared" ca="1" si="2069"/>
        <v>3.4102531965196103</v>
      </c>
      <c r="C24694" s="5">
        <f t="shared" ca="1" si="2072"/>
        <v>-6.6140864176746925E-3</v>
      </c>
      <c r="D24694" s="5">
        <f t="shared" ca="1" si="2070"/>
        <v>6.0815000000000001</v>
      </c>
      <c r="E24694" s="5">
        <f t="shared" ca="1" si="2073"/>
        <v>0</v>
      </c>
      <c r="F24694" s="5">
        <f t="shared" ca="1" si="2071"/>
        <v>-2.6712468034803898</v>
      </c>
    </row>
    <row r="24695" spans="1:6">
      <c r="A24695" s="1">
        <f t="shared" si="2074"/>
        <v>62313</v>
      </c>
      <c r="B24695" s="5">
        <f t="shared" ca="1" si="2069"/>
        <v>3.3999823537781388</v>
      </c>
      <c r="C24695" s="5">
        <f t="shared" ca="1" si="2072"/>
        <v>-1.0270842741471336E-2</v>
      </c>
      <c r="D24695" s="5">
        <f t="shared" ca="1" si="2070"/>
        <v>6.0815000000000001</v>
      </c>
      <c r="E24695" s="5">
        <f t="shared" ca="1" si="2073"/>
        <v>0</v>
      </c>
      <c r="F24695" s="5">
        <f t="shared" ca="1" si="2071"/>
        <v>-2.6815176462218613</v>
      </c>
    </row>
    <row r="24696" spans="1:6">
      <c r="A24696" s="1">
        <f t="shared" si="2074"/>
        <v>62314</v>
      </c>
      <c r="B24696" s="5">
        <f t="shared" ca="1" si="2069"/>
        <v>3.4247830985501331</v>
      </c>
      <c r="C24696" s="5">
        <f t="shared" ca="1" si="2072"/>
        <v>2.4800744771994034E-2</v>
      </c>
      <c r="D24696" s="5">
        <f t="shared" ca="1" si="2070"/>
        <v>6.0815000000000001</v>
      </c>
      <c r="E24696" s="5">
        <f t="shared" ca="1" si="2073"/>
        <v>0</v>
      </c>
      <c r="F24696" s="5">
        <f t="shared" ca="1" si="2071"/>
        <v>-2.6567169014498671</v>
      </c>
    </row>
    <row r="24697" spans="1:6">
      <c r="A24697" s="1">
        <f t="shared" si="2074"/>
        <v>62315</v>
      </c>
      <c r="B24697" s="5">
        <f t="shared" ca="1" si="2069"/>
        <v>3.3980305959575907</v>
      </c>
      <c r="C24697" s="5">
        <f t="shared" ca="1" si="2072"/>
        <v>-2.6752502592542419E-2</v>
      </c>
      <c r="D24697" s="5">
        <f t="shared" ca="1" si="2070"/>
        <v>6.0815000000000001</v>
      </c>
      <c r="E24697" s="5">
        <f t="shared" ca="1" si="2073"/>
        <v>0</v>
      </c>
      <c r="F24697" s="5">
        <f t="shared" ca="1" si="2071"/>
        <v>-2.6834694040424094</v>
      </c>
    </row>
    <row r="24698" spans="1:6">
      <c r="A24698" s="1">
        <f t="shared" si="2074"/>
        <v>62316</v>
      </c>
      <c r="B24698" s="5">
        <f t="shared" ca="1" si="2069"/>
        <v>3.4115287266363197</v>
      </c>
      <c r="C24698" s="5">
        <f t="shared" ca="1" si="2072"/>
        <v>1.3498130678728758E-2</v>
      </c>
      <c r="D24698" s="5">
        <f t="shared" ca="1" si="2070"/>
        <v>6.0815000000000001</v>
      </c>
      <c r="E24698" s="5">
        <f t="shared" ca="1" si="2073"/>
        <v>0</v>
      </c>
      <c r="F24698" s="5">
        <f t="shared" ca="1" si="2071"/>
        <v>-2.6699712733636805</v>
      </c>
    </row>
    <row r="24699" spans="1:6">
      <c r="A24699" s="1">
        <f t="shared" si="2074"/>
        <v>62317</v>
      </c>
      <c r="B24699" s="5">
        <f t="shared" ca="1" si="2069"/>
        <v>3.425931666101615</v>
      </c>
      <c r="C24699" s="5">
        <f t="shared" ca="1" si="2072"/>
        <v>1.440293946529549E-2</v>
      </c>
      <c r="D24699" s="5">
        <f t="shared" ca="1" si="2070"/>
        <v>6.0815000000000001</v>
      </c>
      <c r="E24699" s="5">
        <f t="shared" ca="1" si="2073"/>
        <v>0</v>
      </c>
      <c r="F24699" s="5">
        <f t="shared" ca="1" si="2071"/>
        <v>-2.6555683338983851</v>
      </c>
    </row>
    <row r="24700" spans="1:6">
      <c r="A24700" s="1">
        <f t="shared" si="2074"/>
        <v>62318</v>
      </c>
      <c r="B24700" s="5">
        <f t="shared" ca="1" si="2069"/>
        <v>3.4087525838871446</v>
      </c>
      <c r="C24700" s="5">
        <f t="shared" ca="1" si="2072"/>
        <v>-1.717908221447062E-2</v>
      </c>
      <c r="D24700" s="5">
        <f t="shared" ca="1" si="2070"/>
        <v>6.0815000000000001</v>
      </c>
      <c r="E24700" s="5">
        <f t="shared" ca="1" si="2073"/>
        <v>0</v>
      </c>
      <c r="F24700" s="5">
        <f t="shared" ca="1" si="2071"/>
        <v>-2.6727474161128555</v>
      </c>
    </row>
    <row r="24701" spans="1:6">
      <c r="A24701" s="1">
        <f t="shared" si="2074"/>
        <v>62319</v>
      </c>
      <c r="B24701" s="5">
        <f t="shared" ca="1" si="2069"/>
        <v>3.3284351630157021</v>
      </c>
      <c r="C24701" s="5">
        <f t="shared" ca="1" si="2072"/>
        <v>-8.0317420871442669E-2</v>
      </c>
      <c r="D24701" s="5">
        <f t="shared" ca="1" si="2070"/>
        <v>6.0815000000000001</v>
      </c>
      <c r="E24701" s="5">
        <f t="shared" ca="1" si="2073"/>
        <v>0</v>
      </c>
      <c r="F24701" s="5">
        <f t="shared" ca="1" si="2071"/>
        <v>-2.753064836984298</v>
      </c>
    </row>
    <row r="24702" spans="1:6">
      <c r="A24702" s="1">
        <f t="shared" si="2074"/>
        <v>62320</v>
      </c>
      <c r="B24702" s="5">
        <f t="shared" ref="B24702:B24765" ca="1" si="2075">B24701+C24702</f>
        <v>3.3051974194791489</v>
      </c>
      <c r="C24702" s="5">
        <f t="shared" ca="1" si="2072"/>
        <v>-2.3237743536552977E-2</v>
      </c>
      <c r="D24702" s="5">
        <f t="shared" ref="D24702:D24765" ca="1" si="2076">VLOOKUP(A24702,$A$1510:$B$4749,2,TRUE)</f>
        <v>6.0815000000000001</v>
      </c>
      <c r="E24702" s="5">
        <f t="shared" ca="1" si="2073"/>
        <v>0</v>
      </c>
      <c r="F24702" s="5">
        <f t="shared" ref="F24702:F24765" ca="1" si="2077">B24702-D24702</f>
        <v>-2.7763025805208512</v>
      </c>
    </row>
    <row r="24703" spans="1:6">
      <c r="A24703" s="1">
        <f t="shared" si="2074"/>
        <v>62321</v>
      </c>
      <c r="B24703" s="5">
        <f t="shared" ca="1" si="2075"/>
        <v>3.293981384942569</v>
      </c>
      <c r="C24703" s="5">
        <f t="shared" ca="1" si="2072"/>
        <v>-1.1216034536579721E-2</v>
      </c>
      <c r="D24703" s="5">
        <f t="shared" ca="1" si="2076"/>
        <v>6.0815000000000001</v>
      </c>
      <c r="E24703" s="5">
        <f t="shared" ca="1" si="2073"/>
        <v>0</v>
      </c>
      <c r="F24703" s="5">
        <f t="shared" ca="1" si="2077"/>
        <v>-2.7875186150574311</v>
      </c>
    </row>
    <row r="24704" spans="1:6">
      <c r="A24704" s="1">
        <f t="shared" si="2074"/>
        <v>62322</v>
      </c>
      <c r="B24704" s="5">
        <f t="shared" ca="1" si="2075"/>
        <v>3.253024176472934</v>
      </c>
      <c r="C24704" s="5">
        <f t="shared" ca="1" si="2072"/>
        <v>-4.0957208469635235E-2</v>
      </c>
      <c r="D24704" s="5">
        <f t="shared" ca="1" si="2076"/>
        <v>6.0815000000000001</v>
      </c>
      <c r="E24704" s="5">
        <f t="shared" ca="1" si="2073"/>
        <v>0</v>
      </c>
      <c r="F24704" s="5">
        <f t="shared" ca="1" si="2077"/>
        <v>-2.8284758235270662</v>
      </c>
    </row>
    <row r="24705" spans="1:6">
      <c r="A24705" s="1">
        <f t="shared" si="2074"/>
        <v>62323</v>
      </c>
      <c r="B24705" s="5">
        <f t="shared" ca="1" si="2075"/>
        <v>3.2667534547247223</v>
      </c>
      <c r="C24705" s="5">
        <f t="shared" ca="1" si="2072"/>
        <v>1.3729278251788428E-2</v>
      </c>
      <c r="D24705" s="5">
        <f t="shared" ca="1" si="2076"/>
        <v>6.0815000000000001</v>
      </c>
      <c r="E24705" s="5">
        <f t="shared" ca="1" si="2073"/>
        <v>0</v>
      </c>
      <c r="F24705" s="5">
        <f t="shared" ca="1" si="2077"/>
        <v>-2.8147465452752778</v>
      </c>
    </row>
    <row r="24706" spans="1:6">
      <c r="A24706" s="1">
        <f t="shared" si="2074"/>
        <v>62324</v>
      </c>
      <c r="B24706" s="5">
        <f t="shared" ca="1" si="2075"/>
        <v>3.2201800332703074</v>
      </c>
      <c r="C24706" s="5">
        <f t="shared" ca="1" si="2072"/>
        <v>-4.657342145441503E-2</v>
      </c>
      <c r="D24706" s="5">
        <f t="shared" ca="1" si="2076"/>
        <v>6.0815000000000001</v>
      </c>
      <c r="E24706" s="5">
        <f t="shared" ca="1" si="2073"/>
        <v>0</v>
      </c>
      <c r="F24706" s="5">
        <f t="shared" ca="1" si="2077"/>
        <v>-2.8613199667296927</v>
      </c>
    </row>
    <row r="24707" spans="1:6">
      <c r="A24707" s="1">
        <f t="shared" si="2074"/>
        <v>62325</v>
      </c>
      <c r="B24707" s="5">
        <f t="shared" ca="1" si="2075"/>
        <v>3.2109514783944202</v>
      </c>
      <c r="C24707" s="5">
        <f t="shared" ca="1" si="2072"/>
        <v>-9.2285548758871284E-3</v>
      </c>
      <c r="D24707" s="5">
        <f t="shared" ca="1" si="2076"/>
        <v>6.0815000000000001</v>
      </c>
      <c r="E24707" s="5">
        <f t="shared" ca="1" si="2073"/>
        <v>0</v>
      </c>
      <c r="F24707" s="5">
        <f t="shared" ca="1" si="2077"/>
        <v>-2.8705485216055799</v>
      </c>
    </row>
    <row r="24708" spans="1:6">
      <c r="A24708" s="1">
        <f t="shared" si="2074"/>
        <v>62326</v>
      </c>
      <c r="B24708" s="5">
        <f t="shared" ca="1" si="2075"/>
        <v>3.2347686011843306</v>
      </c>
      <c r="C24708" s="5">
        <f t="shared" ca="1" si="2072"/>
        <v>2.3817122789910293E-2</v>
      </c>
      <c r="D24708" s="5">
        <f t="shared" ca="1" si="2076"/>
        <v>6.0815000000000001</v>
      </c>
      <c r="E24708" s="5">
        <f t="shared" ca="1" si="2073"/>
        <v>0</v>
      </c>
      <c r="F24708" s="5">
        <f t="shared" ca="1" si="2077"/>
        <v>-2.8467313988156695</v>
      </c>
    </row>
    <row r="24709" spans="1:6">
      <c r="A24709" s="1">
        <f t="shared" si="2074"/>
        <v>62327</v>
      </c>
      <c r="B24709" s="5">
        <f t="shared" ca="1" si="2075"/>
        <v>3.2056689437861885</v>
      </c>
      <c r="C24709" s="5">
        <f t="shared" ca="1" si="2072"/>
        <v>-2.9099657398141954E-2</v>
      </c>
      <c r="D24709" s="5">
        <f t="shared" ca="1" si="2076"/>
        <v>6.0815000000000001</v>
      </c>
      <c r="E24709" s="5">
        <f t="shared" ca="1" si="2073"/>
        <v>0</v>
      </c>
      <c r="F24709" s="5">
        <f t="shared" ca="1" si="2077"/>
        <v>-2.8758310562138116</v>
      </c>
    </row>
    <row r="24710" spans="1:6">
      <c r="A24710" s="1">
        <f t="shared" si="2074"/>
        <v>62328</v>
      </c>
      <c r="B24710" s="5">
        <f t="shared" ca="1" si="2075"/>
        <v>3.2661566494311081</v>
      </c>
      <c r="C24710" s="5">
        <f t="shared" ca="1" si="2072"/>
        <v>6.0487705644919371E-2</v>
      </c>
      <c r="D24710" s="5">
        <f t="shared" ca="1" si="2076"/>
        <v>6.0815000000000001</v>
      </c>
      <c r="E24710" s="5">
        <f t="shared" ca="1" si="2073"/>
        <v>0</v>
      </c>
      <c r="F24710" s="5">
        <f t="shared" ca="1" si="2077"/>
        <v>-2.8153433505688921</v>
      </c>
    </row>
    <row r="24711" spans="1:6">
      <c r="A24711" s="1">
        <f t="shared" si="2074"/>
        <v>62329</v>
      </c>
      <c r="B24711" s="5">
        <f t="shared" ca="1" si="2075"/>
        <v>3.2277211481913426</v>
      </c>
      <c r="C24711" s="5">
        <f t="shared" ca="1" si="2072"/>
        <v>-3.8435501239765683E-2</v>
      </c>
      <c r="D24711" s="5">
        <f t="shared" ca="1" si="2076"/>
        <v>6.0815000000000001</v>
      </c>
      <c r="E24711" s="5">
        <f t="shared" ca="1" si="2073"/>
        <v>0</v>
      </c>
      <c r="F24711" s="5">
        <f t="shared" ca="1" si="2077"/>
        <v>-2.8537788518086575</v>
      </c>
    </row>
    <row r="24712" spans="1:6">
      <c r="A24712" s="1">
        <f t="shared" si="2074"/>
        <v>62330</v>
      </c>
      <c r="B24712" s="5">
        <f t="shared" ca="1" si="2075"/>
        <v>3.232158048494723</v>
      </c>
      <c r="C24712" s="5">
        <f t="shared" ca="1" si="2072"/>
        <v>4.4369003033803683E-3</v>
      </c>
      <c r="D24712" s="5">
        <f t="shared" ca="1" si="2076"/>
        <v>6.0815000000000001</v>
      </c>
      <c r="E24712" s="5">
        <f t="shared" ca="1" si="2073"/>
        <v>0</v>
      </c>
      <c r="F24712" s="5">
        <f t="shared" ca="1" si="2077"/>
        <v>-2.8493419515052771</v>
      </c>
    </row>
    <row r="24713" spans="1:6">
      <c r="A24713" s="1">
        <f t="shared" si="2074"/>
        <v>62331</v>
      </c>
      <c r="B24713" s="5">
        <f t="shared" ca="1" si="2075"/>
        <v>3.2344956960302507</v>
      </c>
      <c r="C24713" s="5">
        <f t="shared" ca="1" si="2072"/>
        <v>2.3376475355276673E-3</v>
      </c>
      <c r="D24713" s="5">
        <f t="shared" ca="1" si="2076"/>
        <v>6.0815000000000001</v>
      </c>
      <c r="E24713" s="5">
        <f t="shared" ca="1" si="2073"/>
        <v>0</v>
      </c>
      <c r="F24713" s="5">
        <f t="shared" ca="1" si="2077"/>
        <v>-2.8470043039697495</v>
      </c>
    </row>
    <row r="24714" spans="1:6">
      <c r="A24714" s="1">
        <f t="shared" si="2074"/>
        <v>62332</v>
      </c>
      <c r="B24714" s="5">
        <f t="shared" ca="1" si="2075"/>
        <v>3.1680867872435221</v>
      </c>
      <c r="C24714" s="5">
        <f t="shared" ca="1" si="2072"/>
        <v>-6.6408908786728657E-2</v>
      </c>
      <c r="D24714" s="5">
        <f t="shared" ca="1" si="2076"/>
        <v>6.0815000000000001</v>
      </c>
      <c r="E24714" s="5">
        <f t="shared" ca="1" si="2073"/>
        <v>0</v>
      </c>
      <c r="F24714" s="5">
        <f t="shared" ca="1" si="2077"/>
        <v>-2.913413212756478</v>
      </c>
    </row>
    <row r="24715" spans="1:6">
      <c r="A24715" s="1">
        <f t="shared" si="2074"/>
        <v>62333</v>
      </c>
      <c r="B24715" s="5">
        <f t="shared" ca="1" si="2075"/>
        <v>3.1613301774344218</v>
      </c>
      <c r="C24715" s="5">
        <f t="shared" ca="1" si="2072"/>
        <v>-6.7566098091002523E-3</v>
      </c>
      <c r="D24715" s="5">
        <f t="shared" ca="1" si="2076"/>
        <v>6.0815000000000001</v>
      </c>
      <c r="E24715" s="5">
        <f t="shared" ca="1" si="2073"/>
        <v>0</v>
      </c>
      <c r="F24715" s="5">
        <f t="shared" ca="1" si="2077"/>
        <v>-2.9201698225655783</v>
      </c>
    </row>
    <row r="24716" spans="1:6">
      <c r="A24716" s="1">
        <f t="shared" si="2074"/>
        <v>62334</v>
      </c>
      <c r="B24716" s="5">
        <f t="shared" ca="1" si="2075"/>
        <v>3.1372698383010498</v>
      </c>
      <c r="C24716" s="5">
        <f t="shared" ca="1" si="2072"/>
        <v>-2.4060339133371984E-2</v>
      </c>
      <c r="D24716" s="5">
        <f t="shared" ca="1" si="2076"/>
        <v>6.0815000000000001</v>
      </c>
      <c r="E24716" s="5">
        <f t="shared" ca="1" si="2073"/>
        <v>0</v>
      </c>
      <c r="F24716" s="5">
        <f t="shared" ca="1" si="2077"/>
        <v>-2.9442301616989504</v>
      </c>
    </row>
    <row r="24717" spans="1:6">
      <c r="A24717" s="1">
        <f t="shared" si="2074"/>
        <v>62335</v>
      </c>
      <c r="B24717" s="5">
        <f t="shared" ca="1" si="2075"/>
        <v>3.1636962534949276</v>
      </c>
      <c r="C24717" s="5">
        <f t="shared" ca="1" si="2072"/>
        <v>2.6426415193877791E-2</v>
      </c>
      <c r="D24717" s="5">
        <f t="shared" ca="1" si="2076"/>
        <v>6.0815000000000001</v>
      </c>
      <c r="E24717" s="5">
        <f t="shared" ca="1" si="2073"/>
        <v>0</v>
      </c>
      <c r="F24717" s="5">
        <f t="shared" ca="1" si="2077"/>
        <v>-2.9178037465050726</v>
      </c>
    </row>
    <row r="24718" spans="1:6">
      <c r="A24718" s="1">
        <f t="shared" si="2074"/>
        <v>62336</v>
      </c>
      <c r="B24718" s="5">
        <f t="shared" ca="1" si="2075"/>
        <v>3.121683563610945</v>
      </c>
      <c r="C24718" s="5">
        <f t="shared" ca="1" si="2072"/>
        <v>-4.2012689883982587E-2</v>
      </c>
      <c r="D24718" s="5">
        <f t="shared" ca="1" si="2076"/>
        <v>6.0815000000000001</v>
      </c>
      <c r="E24718" s="5">
        <f t="shared" ca="1" si="2073"/>
        <v>0</v>
      </c>
      <c r="F24718" s="5">
        <f t="shared" ca="1" si="2077"/>
        <v>-2.9598164363890551</v>
      </c>
    </row>
    <row r="24719" spans="1:6">
      <c r="A24719" s="1">
        <f t="shared" si="2074"/>
        <v>62337</v>
      </c>
      <c r="B24719" s="5">
        <f t="shared" ca="1" si="2075"/>
        <v>3.1204429554788011</v>
      </c>
      <c r="C24719" s="5">
        <f t="shared" ca="1" si="2072"/>
        <v>-1.2406081321437541E-3</v>
      </c>
      <c r="D24719" s="5">
        <f t="shared" ca="1" si="2076"/>
        <v>6.0815000000000001</v>
      </c>
      <c r="E24719" s="5">
        <f t="shared" ca="1" si="2073"/>
        <v>0</v>
      </c>
      <c r="F24719" s="5">
        <f t="shared" ca="1" si="2077"/>
        <v>-2.961057044521199</v>
      </c>
    </row>
    <row r="24720" spans="1:6">
      <c r="A24720" s="1">
        <f t="shared" si="2074"/>
        <v>62338</v>
      </c>
      <c r="B24720" s="5">
        <f t="shared" ca="1" si="2075"/>
        <v>3.1710277433596632</v>
      </c>
      <c r="C24720" s="5">
        <f t="shared" ca="1" si="2072"/>
        <v>5.0584787880862125E-2</v>
      </c>
      <c r="D24720" s="5">
        <f t="shared" ca="1" si="2076"/>
        <v>6.0815000000000001</v>
      </c>
      <c r="E24720" s="5">
        <f t="shared" ca="1" si="2073"/>
        <v>0</v>
      </c>
      <c r="F24720" s="5">
        <f t="shared" ca="1" si="2077"/>
        <v>-2.9104722566403369</v>
      </c>
    </row>
    <row r="24721" spans="1:6">
      <c r="A24721" s="1">
        <f t="shared" si="2074"/>
        <v>62339</v>
      </c>
      <c r="B24721" s="5">
        <f t="shared" ca="1" si="2075"/>
        <v>3.1729583856287635</v>
      </c>
      <c r="C24721" s="5">
        <f t="shared" ref="C24721:C24784" ca="1" si="2078">(kappa*(gamma/100-B24720/100)/365+sigma*SQRT(B24720/100)*NORMSINV(RAND())*SQRT(1/365))*100</f>
        <v>1.930642269100218E-3</v>
      </c>
      <c r="D24721" s="5">
        <f t="shared" ca="1" si="2076"/>
        <v>6.0815000000000001</v>
      </c>
      <c r="E24721" s="5">
        <f t="shared" ref="E24721:E24784" ca="1" si="2079">D24721-D24720</f>
        <v>0</v>
      </c>
      <c r="F24721" s="5">
        <f t="shared" ca="1" si="2077"/>
        <v>-2.9085416143712366</v>
      </c>
    </row>
    <row r="24722" spans="1:6">
      <c r="A24722" s="1">
        <f t="shared" ref="A24722:A24785" si="2080">A24721+1</f>
        <v>62340</v>
      </c>
      <c r="B24722" s="5">
        <f t="shared" ca="1" si="2075"/>
        <v>3.2148976576669575</v>
      </c>
      <c r="C24722" s="5">
        <f t="shared" ca="1" si="2078"/>
        <v>4.1939272038193809E-2</v>
      </c>
      <c r="D24722" s="5">
        <f t="shared" ca="1" si="2076"/>
        <v>6.0815000000000001</v>
      </c>
      <c r="E24722" s="5">
        <f t="shared" ca="1" si="2079"/>
        <v>0</v>
      </c>
      <c r="F24722" s="5">
        <f t="shared" ca="1" si="2077"/>
        <v>-2.8666023423330427</v>
      </c>
    </row>
    <row r="24723" spans="1:6">
      <c r="A24723" s="1">
        <f t="shared" si="2080"/>
        <v>62341</v>
      </c>
      <c r="B24723" s="5">
        <f t="shared" ca="1" si="2075"/>
        <v>3.1933412161320764</v>
      </c>
      <c r="C24723" s="5">
        <f t="shared" ca="1" si="2078"/>
        <v>-2.155644153488108E-2</v>
      </c>
      <c r="D24723" s="5">
        <f t="shared" ca="1" si="2076"/>
        <v>6.0815000000000001</v>
      </c>
      <c r="E24723" s="5">
        <f t="shared" ca="1" si="2079"/>
        <v>0</v>
      </c>
      <c r="F24723" s="5">
        <f t="shared" ca="1" si="2077"/>
        <v>-2.8881587838679237</v>
      </c>
    </row>
    <row r="24724" spans="1:6">
      <c r="A24724" s="1">
        <f t="shared" si="2080"/>
        <v>62342</v>
      </c>
      <c r="B24724" s="5">
        <f t="shared" ca="1" si="2075"/>
        <v>3.2188091096750706</v>
      </c>
      <c r="C24724" s="5">
        <f t="shared" ca="1" si="2078"/>
        <v>2.5467893542994297E-2</v>
      </c>
      <c r="D24724" s="5">
        <f t="shared" ca="1" si="2076"/>
        <v>6.0815000000000001</v>
      </c>
      <c r="E24724" s="5">
        <f t="shared" ca="1" si="2079"/>
        <v>0</v>
      </c>
      <c r="F24724" s="5">
        <f t="shared" ca="1" si="2077"/>
        <v>-2.8626908903249295</v>
      </c>
    </row>
    <row r="24725" spans="1:6">
      <c r="A24725" s="1">
        <f t="shared" si="2080"/>
        <v>62343</v>
      </c>
      <c r="B24725" s="5">
        <f t="shared" ca="1" si="2075"/>
        <v>3.2381182919021576</v>
      </c>
      <c r="C24725" s="5">
        <f t="shared" ca="1" si="2078"/>
        <v>1.9309182227087038E-2</v>
      </c>
      <c r="D24725" s="5">
        <f t="shared" ca="1" si="2076"/>
        <v>6.0815000000000001</v>
      </c>
      <c r="E24725" s="5">
        <f t="shared" ca="1" si="2079"/>
        <v>0</v>
      </c>
      <c r="F24725" s="5">
        <f t="shared" ca="1" si="2077"/>
        <v>-2.8433817080978425</v>
      </c>
    </row>
    <row r="24726" spans="1:6">
      <c r="A24726" s="1">
        <f t="shared" si="2080"/>
        <v>62344</v>
      </c>
      <c r="B24726" s="5">
        <f t="shared" ca="1" si="2075"/>
        <v>3.2540725528810066</v>
      </c>
      <c r="C24726" s="5">
        <f t="shared" ca="1" si="2078"/>
        <v>1.5954260978848878E-2</v>
      </c>
      <c r="D24726" s="5">
        <f t="shared" ca="1" si="2076"/>
        <v>6.0815000000000001</v>
      </c>
      <c r="E24726" s="5">
        <f t="shared" ca="1" si="2079"/>
        <v>0</v>
      </c>
      <c r="F24726" s="5">
        <f t="shared" ca="1" si="2077"/>
        <v>-2.8274274471189935</v>
      </c>
    </row>
    <row r="24727" spans="1:6">
      <c r="A24727" s="1">
        <f t="shared" si="2080"/>
        <v>62345</v>
      </c>
      <c r="B24727" s="5">
        <f t="shared" ca="1" si="2075"/>
        <v>3.2559745303779462</v>
      </c>
      <c r="C24727" s="5">
        <f t="shared" ca="1" si="2078"/>
        <v>1.9019774969396474E-3</v>
      </c>
      <c r="D24727" s="5">
        <f t="shared" ca="1" si="2076"/>
        <v>6.0815000000000001</v>
      </c>
      <c r="E24727" s="5">
        <f t="shared" ca="1" si="2079"/>
        <v>0</v>
      </c>
      <c r="F24727" s="5">
        <f t="shared" ca="1" si="2077"/>
        <v>-2.825525469622054</v>
      </c>
    </row>
    <row r="24728" spans="1:6">
      <c r="A24728" s="1">
        <f t="shared" si="2080"/>
        <v>62346</v>
      </c>
      <c r="B24728" s="5">
        <f t="shared" ca="1" si="2075"/>
        <v>3.1919228934918964</v>
      </c>
      <c r="C24728" s="5">
        <f t="shared" ca="1" si="2078"/>
        <v>-6.4051636886049673E-2</v>
      </c>
      <c r="D24728" s="5">
        <f t="shared" ca="1" si="2076"/>
        <v>6.0815000000000001</v>
      </c>
      <c r="E24728" s="5">
        <f t="shared" ca="1" si="2079"/>
        <v>0</v>
      </c>
      <c r="F24728" s="5">
        <f t="shared" ca="1" si="2077"/>
        <v>-2.8895771065081037</v>
      </c>
    </row>
    <row r="24729" spans="1:6">
      <c r="A24729" s="1">
        <f t="shared" si="2080"/>
        <v>62347</v>
      </c>
      <c r="B24729" s="5">
        <f t="shared" ca="1" si="2075"/>
        <v>3.1979296429649078</v>
      </c>
      <c r="C24729" s="5">
        <f t="shared" ca="1" si="2078"/>
        <v>6.0067494730112652E-3</v>
      </c>
      <c r="D24729" s="5">
        <f t="shared" ca="1" si="2076"/>
        <v>6.0815000000000001</v>
      </c>
      <c r="E24729" s="5">
        <f t="shared" ca="1" si="2079"/>
        <v>0</v>
      </c>
      <c r="F24729" s="5">
        <f t="shared" ca="1" si="2077"/>
        <v>-2.8835703570350923</v>
      </c>
    </row>
    <row r="24730" spans="1:6">
      <c r="A24730" s="1">
        <f t="shared" si="2080"/>
        <v>62348</v>
      </c>
      <c r="B24730" s="5">
        <f t="shared" ca="1" si="2075"/>
        <v>3.1965225044728749</v>
      </c>
      <c r="C24730" s="5">
        <f t="shared" ca="1" si="2078"/>
        <v>-1.407138492032934E-3</v>
      </c>
      <c r="D24730" s="5">
        <f t="shared" ca="1" si="2076"/>
        <v>6.0815000000000001</v>
      </c>
      <c r="E24730" s="5">
        <f t="shared" ca="1" si="2079"/>
        <v>0</v>
      </c>
      <c r="F24730" s="5">
        <f t="shared" ca="1" si="2077"/>
        <v>-2.8849774955271252</v>
      </c>
    </row>
    <row r="24731" spans="1:6">
      <c r="A24731" s="1">
        <f t="shared" si="2080"/>
        <v>62349</v>
      </c>
      <c r="B24731" s="5">
        <f t="shared" ca="1" si="2075"/>
        <v>3.1822809115138568</v>
      </c>
      <c r="C24731" s="5">
        <f t="shared" ca="1" si="2078"/>
        <v>-1.4241592959017857E-2</v>
      </c>
      <c r="D24731" s="5">
        <f t="shared" ca="1" si="2076"/>
        <v>6.0815000000000001</v>
      </c>
      <c r="E24731" s="5">
        <f t="shared" ca="1" si="2079"/>
        <v>0</v>
      </c>
      <c r="F24731" s="5">
        <f t="shared" ca="1" si="2077"/>
        <v>-2.8992190884861433</v>
      </c>
    </row>
    <row r="24732" spans="1:6">
      <c r="A24732" s="1">
        <f t="shared" si="2080"/>
        <v>62350</v>
      </c>
      <c r="B24732" s="5">
        <f t="shared" ca="1" si="2075"/>
        <v>3.1824347948673766</v>
      </c>
      <c r="C24732" s="5">
        <f t="shared" ca="1" si="2078"/>
        <v>1.5388335351993861E-4</v>
      </c>
      <c r="D24732" s="5">
        <f t="shared" ca="1" si="2076"/>
        <v>6.0815000000000001</v>
      </c>
      <c r="E24732" s="5">
        <f t="shared" ca="1" si="2079"/>
        <v>0</v>
      </c>
      <c r="F24732" s="5">
        <f t="shared" ca="1" si="2077"/>
        <v>-2.8990652051326236</v>
      </c>
    </row>
    <row r="24733" spans="1:6">
      <c r="A24733" s="1">
        <f t="shared" si="2080"/>
        <v>62351</v>
      </c>
      <c r="B24733" s="5">
        <f t="shared" ca="1" si="2075"/>
        <v>3.1604280675638452</v>
      </c>
      <c r="C24733" s="5">
        <f t="shared" ca="1" si="2078"/>
        <v>-2.200672730353137E-2</v>
      </c>
      <c r="D24733" s="5">
        <f t="shared" ca="1" si="2076"/>
        <v>6.0815000000000001</v>
      </c>
      <c r="E24733" s="5">
        <f t="shared" ca="1" si="2079"/>
        <v>0</v>
      </c>
      <c r="F24733" s="5">
        <f t="shared" ca="1" si="2077"/>
        <v>-2.9210719324361549</v>
      </c>
    </row>
    <row r="24734" spans="1:6">
      <c r="A24734" s="1">
        <f t="shared" si="2080"/>
        <v>62352</v>
      </c>
      <c r="B24734" s="5">
        <f t="shared" ca="1" si="2075"/>
        <v>3.1751737307818884</v>
      </c>
      <c r="C24734" s="5">
        <f t="shared" ca="1" si="2078"/>
        <v>1.4745663218043248E-2</v>
      </c>
      <c r="D24734" s="5">
        <f t="shared" ca="1" si="2076"/>
        <v>6.0815000000000001</v>
      </c>
      <c r="E24734" s="5">
        <f t="shared" ca="1" si="2079"/>
        <v>0</v>
      </c>
      <c r="F24734" s="5">
        <f t="shared" ca="1" si="2077"/>
        <v>-2.9063262692181118</v>
      </c>
    </row>
    <row r="24735" spans="1:6">
      <c r="A24735" s="1">
        <f t="shared" si="2080"/>
        <v>62353</v>
      </c>
      <c r="B24735" s="5">
        <f t="shared" ca="1" si="2075"/>
        <v>3.1714522739428133</v>
      </c>
      <c r="C24735" s="5">
        <f t="shared" ca="1" si="2078"/>
        <v>-3.7214568390749464E-3</v>
      </c>
      <c r="D24735" s="5">
        <f t="shared" ca="1" si="2076"/>
        <v>6.0815000000000001</v>
      </c>
      <c r="E24735" s="5">
        <f t="shared" ca="1" si="2079"/>
        <v>0</v>
      </c>
      <c r="F24735" s="5">
        <f t="shared" ca="1" si="2077"/>
        <v>-2.9100477260571869</v>
      </c>
    </row>
    <row r="24736" spans="1:6">
      <c r="A24736" s="1">
        <f t="shared" si="2080"/>
        <v>62354</v>
      </c>
      <c r="B24736" s="5">
        <f t="shared" ca="1" si="2075"/>
        <v>3.1484686498524095</v>
      </c>
      <c r="C24736" s="5">
        <f t="shared" ca="1" si="2078"/>
        <v>-2.2983624090403824E-2</v>
      </c>
      <c r="D24736" s="5">
        <f t="shared" ca="1" si="2076"/>
        <v>6.0815000000000001</v>
      </c>
      <c r="E24736" s="5">
        <f t="shared" ca="1" si="2079"/>
        <v>0</v>
      </c>
      <c r="F24736" s="5">
        <f t="shared" ca="1" si="2077"/>
        <v>-2.9330313501475906</v>
      </c>
    </row>
    <row r="24737" spans="1:6">
      <c r="A24737" s="1">
        <f t="shared" si="2080"/>
        <v>62355</v>
      </c>
      <c r="B24737" s="5">
        <f t="shared" ca="1" si="2075"/>
        <v>3.1928320633463372</v>
      </c>
      <c r="C24737" s="5">
        <f t="shared" ca="1" si="2078"/>
        <v>4.4363413493927702E-2</v>
      </c>
      <c r="D24737" s="5">
        <f t="shared" ca="1" si="2076"/>
        <v>6.0815000000000001</v>
      </c>
      <c r="E24737" s="5">
        <f t="shared" ca="1" si="2079"/>
        <v>0</v>
      </c>
      <c r="F24737" s="5">
        <f t="shared" ca="1" si="2077"/>
        <v>-2.8886679366536629</v>
      </c>
    </row>
    <row r="24738" spans="1:6">
      <c r="A24738" s="1">
        <f t="shared" si="2080"/>
        <v>62356</v>
      </c>
      <c r="B24738" s="5">
        <f t="shared" ca="1" si="2075"/>
        <v>3.2350849941598274</v>
      </c>
      <c r="C24738" s="5">
        <f t="shared" ca="1" si="2078"/>
        <v>4.2252930813490235E-2</v>
      </c>
      <c r="D24738" s="5">
        <f t="shared" ca="1" si="2076"/>
        <v>6.0815000000000001</v>
      </c>
      <c r="E24738" s="5">
        <f t="shared" ca="1" si="2079"/>
        <v>0</v>
      </c>
      <c r="F24738" s="5">
        <f t="shared" ca="1" si="2077"/>
        <v>-2.8464150058401727</v>
      </c>
    </row>
    <row r="24739" spans="1:6">
      <c r="A24739" s="1">
        <f t="shared" si="2080"/>
        <v>62357</v>
      </c>
      <c r="B24739" s="5">
        <f t="shared" ca="1" si="2075"/>
        <v>3.2246484065279724</v>
      </c>
      <c r="C24739" s="5">
        <f t="shared" ca="1" si="2078"/>
        <v>-1.0436587631854868E-2</v>
      </c>
      <c r="D24739" s="5">
        <f t="shared" ca="1" si="2076"/>
        <v>6.0815000000000001</v>
      </c>
      <c r="E24739" s="5">
        <f t="shared" ca="1" si="2079"/>
        <v>0</v>
      </c>
      <c r="F24739" s="5">
        <f t="shared" ca="1" si="2077"/>
        <v>-2.8568515934720278</v>
      </c>
    </row>
    <row r="24740" spans="1:6">
      <c r="A24740" s="1">
        <f t="shared" si="2080"/>
        <v>62358</v>
      </c>
      <c r="B24740" s="5">
        <f t="shared" ca="1" si="2075"/>
        <v>3.2173418709538848</v>
      </c>
      <c r="C24740" s="5">
        <f t="shared" ca="1" si="2078"/>
        <v>-7.3065355740875998E-3</v>
      </c>
      <c r="D24740" s="5">
        <f t="shared" ca="1" si="2076"/>
        <v>6.0815000000000001</v>
      </c>
      <c r="E24740" s="5">
        <f t="shared" ca="1" si="2079"/>
        <v>0</v>
      </c>
      <c r="F24740" s="5">
        <f t="shared" ca="1" si="2077"/>
        <v>-2.8641581290461153</v>
      </c>
    </row>
    <row r="24741" spans="1:6">
      <c r="A24741" s="1">
        <f t="shared" si="2080"/>
        <v>62359</v>
      </c>
      <c r="B24741" s="5">
        <f t="shared" ca="1" si="2075"/>
        <v>3.2156522197953867</v>
      </c>
      <c r="C24741" s="5">
        <f t="shared" ca="1" si="2078"/>
        <v>-1.6896511584982691E-3</v>
      </c>
      <c r="D24741" s="5">
        <f t="shared" ca="1" si="2076"/>
        <v>6.0815000000000001</v>
      </c>
      <c r="E24741" s="5">
        <f t="shared" ca="1" si="2079"/>
        <v>0</v>
      </c>
      <c r="F24741" s="5">
        <f t="shared" ca="1" si="2077"/>
        <v>-2.8658477802046134</v>
      </c>
    </row>
    <row r="24742" spans="1:6">
      <c r="A24742" s="1">
        <f t="shared" si="2080"/>
        <v>62360</v>
      </c>
      <c r="B24742" s="5">
        <f t="shared" ca="1" si="2075"/>
        <v>3.2241027847917527</v>
      </c>
      <c r="C24742" s="5">
        <f t="shared" ca="1" si="2078"/>
        <v>8.4505649963659956E-3</v>
      </c>
      <c r="D24742" s="5">
        <f t="shared" ca="1" si="2076"/>
        <v>6.0815000000000001</v>
      </c>
      <c r="E24742" s="5">
        <f t="shared" ca="1" si="2079"/>
        <v>0</v>
      </c>
      <c r="F24742" s="5">
        <f t="shared" ca="1" si="2077"/>
        <v>-2.8573972152082474</v>
      </c>
    </row>
    <row r="24743" spans="1:6">
      <c r="A24743" s="1">
        <f t="shared" si="2080"/>
        <v>62361</v>
      </c>
      <c r="B24743" s="5">
        <f t="shared" ca="1" si="2075"/>
        <v>3.2588142297433991</v>
      </c>
      <c r="C24743" s="5">
        <f t="shared" ca="1" si="2078"/>
        <v>3.4711444951646485E-2</v>
      </c>
      <c r="D24743" s="5">
        <f t="shared" ca="1" si="2076"/>
        <v>6.0815000000000001</v>
      </c>
      <c r="E24743" s="5">
        <f t="shared" ca="1" si="2079"/>
        <v>0</v>
      </c>
      <c r="F24743" s="5">
        <f t="shared" ca="1" si="2077"/>
        <v>-2.8226857702566011</v>
      </c>
    </row>
    <row r="24744" spans="1:6">
      <c r="A24744" s="1">
        <f t="shared" si="2080"/>
        <v>62362</v>
      </c>
      <c r="B24744" s="5">
        <f t="shared" ca="1" si="2075"/>
        <v>3.2720361247981695</v>
      </c>
      <c r="C24744" s="5">
        <f t="shared" ca="1" si="2078"/>
        <v>1.3221895054770654E-2</v>
      </c>
      <c r="D24744" s="5">
        <f t="shared" ca="1" si="2076"/>
        <v>6.0815000000000001</v>
      </c>
      <c r="E24744" s="5">
        <f t="shared" ca="1" si="2079"/>
        <v>0</v>
      </c>
      <c r="F24744" s="5">
        <f t="shared" ca="1" si="2077"/>
        <v>-2.8094638752018306</v>
      </c>
    </row>
    <row r="24745" spans="1:6">
      <c r="A24745" s="1">
        <f t="shared" si="2080"/>
        <v>62363</v>
      </c>
      <c r="B24745" s="5">
        <f t="shared" ca="1" si="2075"/>
        <v>3.2652029929590292</v>
      </c>
      <c r="C24745" s="5">
        <f t="shared" ca="1" si="2078"/>
        <v>-6.8331318391402157E-3</v>
      </c>
      <c r="D24745" s="5">
        <f t="shared" ca="1" si="2076"/>
        <v>6.0815000000000001</v>
      </c>
      <c r="E24745" s="5">
        <f t="shared" ca="1" si="2079"/>
        <v>0</v>
      </c>
      <c r="F24745" s="5">
        <f t="shared" ca="1" si="2077"/>
        <v>-2.816297007040971</v>
      </c>
    </row>
    <row r="24746" spans="1:6">
      <c r="A24746" s="1">
        <f t="shared" si="2080"/>
        <v>62364</v>
      </c>
      <c r="B24746" s="5">
        <f t="shared" ca="1" si="2075"/>
        <v>3.2774822569401234</v>
      </c>
      <c r="C24746" s="5">
        <f t="shared" ca="1" si="2078"/>
        <v>1.2279263981094076E-2</v>
      </c>
      <c r="D24746" s="5">
        <f t="shared" ca="1" si="2076"/>
        <v>6.0815000000000001</v>
      </c>
      <c r="E24746" s="5">
        <f t="shared" ca="1" si="2079"/>
        <v>0</v>
      </c>
      <c r="F24746" s="5">
        <f t="shared" ca="1" si="2077"/>
        <v>-2.8040177430598767</v>
      </c>
    </row>
    <row r="24747" spans="1:6">
      <c r="A24747" s="1">
        <f t="shared" si="2080"/>
        <v>62365</v>
      </c>
      <c r="B24747" s="5">
        <f t="shared" ca="1" si="2075"/>
        <v>3.3237614909120849</v>
      </c>
      <c r="C24747" s="5">
        <f t="shared" ca="1" si="2078"/>
        <v>4.6279233971961618E-2</v>
      </c>
      <c r="D24747" s="5">
        <f t="shared" ca="1" si="2076"/>
        <v>6.0815000000000001</v>
      </c>
      <c r="E24747" s="5">
        <f t="shared" ca="1" si="2079"/>
        <v>0</v>
      </c>
      <c r="F24747" s="5">
        <f t="shared" ca="1" si="2077"/>
        <v>-2.7577385090879152</v>
      </c>
    </row>
    <row r="24748" spans="1:6">
      <c r="A24748" s="1">
        <f t="shared" si="2080"/>
        <v>62366</v>
      </c>
      <c r="B24748" s="5">
        <f t="shared" ca="1" si="2075"/>
        <v>3.3527640382361277</v>
      </c>
      <c r="C24748" s="5">
        <f t="shared" ca="1" si="2078"/>
        <v>2.9002547324042522E-2</v>
      </c>
      <c r="D24748" s="5">
        <f t="shared" ca="1" si="2076"/>
        <v>6.0815000000000001</v>
      </c>
      <c r="E24748" s="5">
        <f t="shared" ca="1" si="2079"/>
        <v>0</v>
      </c>
      <c r="F24748" s="5">
        <f t="shared" ca="1" si="2077"/>
        <v>-2.7287359617638725</v>
      </c>
    </row>
    <row r="24749" spans="1:6">
      <c r="A24749" s="1">
        <f t="shared" si="2080"/>
        <v>62367</v>
      </c>
      <c r="B24749" s="5">
        <f t="shared" ca="1" si="2075"/>
        <v>3.3924131215393691</v>
      </c>
      <c r="C24749" s="5">
        <f t="shared" ca="1" si="2078"/>
        <v>3.9649083303241482E-2</v>
      </c>
      <c r="D24749" s="5">
        <f t="shared" ca="1" si="2076"/>
        <v>6.0815000000000001</v>
      </c>
      <c r="E24749" s="5">
        <f t="shared" ca="1" si="2079"/>
        <v>0</v>
      </c>
      <c r="F24749" s="5">
        <f t="shared" ca="1" si="2077"/>
        <v>-2.689086878460631</v>
      </c>
    </row>
    <row r="24750" spans="1:6">
      <c r="A24750" s="1">
        <f t="shared" si="2080"/>
        <v>62368</v>
      </c>
      <c r="B24750" s="5">
        <f t="shared" ca="1" si="2075"/>
        <v>3.4703786053717587</v>
      </c>
      <c r="C24750" s="5">
        <f t="shared" ca="1" si="2078"/>
        <v>7.7965483832389687E-2</v>
      </c>
      <c r="D24750" s="5">
        <f t="shared" ca="1" si="2076"/>
        <v>6.0815000000000001</v>
      </c>
      <c r="E24750" s="5">
        <f t="shared" ca="1" si="2079"/>
        <v>0</v>
      </c>
      <c r="F24750" s="5">
        <f t="shared" ca="1" si="2077"/>
        <v>-2.6111213946282414</v>
      </c>
    </row>
    <row r="24751" spans="1:6">
      <c r="A24751" s="1">
        <f t="shared" si="2080"/>
        <v>62369</v>
      </c>
      <c r="B24751" s="5">
        <f t="shared" ca="1" si="2075"/>
        <v>3.4439751328882018</v>
      </c>
      <c r="C24751" s="5">
        <f t="shared" ca="1" si="2078"/>
        <v>-2.6403472483556734E-2</v>
      </c>
      <c r="D24751" s="5">
        <f t="shared" ca="1" si="2076"/>
        <v>6.0815000000000001</v>
      </c>
      <c r="E24751" s="5">
        <f t="shared" ca="1" si="2079"/>
        <v>0</v>
      </c>
      <c r="F24751" s="5">
        <f t="shared" ca="1" si="2077"/>
        <v>-2.6375248671117983</v>
      </c>
    </row>
    <row r="24752" spans="1:6">
      <c r="A24752" s="1">
        <f t="shared" si="2080"/>
        <v>62370</v>
      </c>
      <c r="B24752" s="5">
        <f t="shared" ca="1" si="2075"/>
        <v>3.4135797456449772</v>
      </c>
      <c r="C24752" s="5">
        <f t="shared" ca="1" si="2078"/>
        <v>-3.0395387243224763E-2</v>
      </c>
      <c r="D24752" s="5">
        <f t="shared" ca="1" si="2076"/>
        <v>6.0815000000000001</v>
      </c>
      <c r="E24752" s="5">
        <f t="shared" ca="1" si="2079"/>
        <v>0</v>
      </c>
      <c r="F24752" s="5">
        <f t="shared" ca="1" si="2077"/>
        <v>-2.6679202543550229</v>
      </c>
    </row>
    <row r="24753" spans="1:6">
      <c r="A24753" s="1">
        <f t="shared" si="2080"/>
        <v>62371</v>
      </c>
      <c r="B24753" s="5">
        <f t="shared" ca="1" si="2075"/>
        <v>3.4104034010486357</v>
      </c>
      <c r="C24753" s="5">
        <f t="shared" ca="1" si="2078"/>
        <v>-3.1763445963415779E-3</v>
      </c>
      <c r="D24753" s="5">
        <f t="shared" ca="1" si="2076"/>
        <v>6.0815000000000001</v>
      </c>
      <c r="E24753" s="5">
        <f t="shared" ca="1" si="2079"/>
        <v>0</v>
      </c>
      <c r="F24753" s="5">
        <f t="shared" ca="1" si="2077"/>
        <v>-2.6710965989513644</v>
      </c>
    </row>
    <row r="24754" spans="1:6">
      <c r="A24754" s="1">
        <f t="shared" si="2080"/>
        <v>62372</v>
      </c>
      <c r="B24754" s="5">
        <f t="shared" ca="1" si="2075"/>
        <v>3.4058124712951763</v>
      </c>
      <c r="C24754" s="5">
        <f t="shared" ca="1" si="2078"/>
        <v>-4.5909297534593736E-3</v>
      </c>
      <c r="D24754" s="5">
        <f t="shared" ca="1" si="2076"/>
        <v>6.0815000000000001</v>
      </c>
      <c r="E24754" s="5">
        <f t="shared" ca="1" si="2079"/>
        <v>0</v>
      </c>
      <c r="F24754" s="5">
        <f t="shared" ca="1" si="2077"/>
        <v>-2.6756875287048238</v>
      </c>
    </row>
    <row r="24755" spans="1:6">
      <c r="A24755" s="1">
        <f t="shared" si="2080"/>
        <v>62373</v>
      </c>
      <c r="B24755" s="5">
        <f t="shared" ca="1" si="2075"/>
        <v>3.4169223213271076</v>
      </c>
      <c r="C24755" s="5">
        <f t="shared" ca="1" si="2078"/>
        <v>1.110985003193145E-2</v>
      </c>
      <c r="D24755" s="5">
        <f t="shared" ca="1" si="2076"/>
        <v>6.0815000000000001</v>
      </c>
      <c r="E24755" s="5">
        <f t="shared" ca="1" si="2079"/>
        <v>0</v>
      </c>
      <c r="F24755" s="5">
        <f t="shared" ca="1" si="2077"/>
        <v>-2.6645776786728925</v>
      </c>
    </row>
    <row r="24756" spans="1:6">
      <c r="A24756" s="1">
        <f t="shared" si="2080"/>
        <v>62374</v>
      </c>
      <c r="B24756" s="5">
        <f t="shared" ca="1" si="2075"/>
        <v>3.4149559756741432</v>
      </c>
      <c r="C24756" s="5">
        <f t="shared" ca="1" si="2078"/>
        <v>-1.9663456529641745E-3</v>
      </c>
      <c r="D24756" s="5">
        <f t="shared" ca="1" si="2076"/>
        <v>6.0815000000000001</v>
      </c>
      <c r="E24756" s="5">
        <f t="shared" ca="1" si="2079"/>
        <v>0</v>
      </c>
      <c r="F24756" s="5">
        <f t="shared" ca="1" si="2077"/>
        <v>-2.6665440243258569</v>
      </c>
    </row>
    <row r="24757" spans="1:6">
      <c r="A24757" s="1">
        <f t="shared" si="2080"/>
        <v>62375</v>
      </c>
      <c r="B24757" s="5">
        <f t="shared" ca="1" si="2075"/>
        <v>3.3762868711677547</v>
      </c>
      <c r="C24757" s="5">
        <f t="shared" ca="1" si="2078"/>
        <v>-3.8669104506388607E-2</v>
      </c>
      <c r="D24757" s="5">
        <f t="shared" ca="1" si="2076"/>
        <v>6.0815000000000001</v>
      </c>
      <c r="E24757" s="5">
        <f t="shared" ca="1" si="2079"/>
        <v>0</v>
      </c>
      <c r="F24757" s="5">
        <f t="shared" ca="1" si="2077"/>
        <v>-2.7052131288322454</v>
      </c>
    </row>
    <row r="24758" spans="1:6">
      <c r="A24758" s="1">
        <f t="shared" si="2080"/>
        <v>62376</v>
      </c>
      <c r="B24758" s="5">
        <f t="shared" ca="1" si="2075"/>
        <v>3.3789166201875402</v>
      </c>
      <c r="C24758" s="5">
        <f t="shared" ca="1" si="2078"/>
        <v>2.6297490197854764E-3</v>
      </c>
      <c r="D24758" s="5">
        <f t="shared" ca="1" si="2076"/>
        <v>6.0815000000000001</v>
      </c>
      <c r="E24758" s="5">
        <f t="shared" ca="1" si="2079"/>
        <v>0</v>
      </c>
      <c r="F24758" s="5">
        <f t="shared" ca="1" si="2077"/>
        <v>-2.7025833798124599</v>
      </c>
    </row>
    <row r="24759" spans="1:6">
      <c r="A24759" s="1">
        <f t="shared" si="2080"/>
        <v>62377</v>
      </c>
      <c r="B24759" s="5">
        <f t="shared" ca="1" si="2075"/>
        <v>3.4191040831236603</v>
      </c>
      <c r="C24759" s="5">
        <f t="shared" ca="1" si="2078"/>
        <v>4.0187462936120188E-2</v>
      </c>
      <c r="D24759" s="5">
        <f t="shared" ca="1" si="2076"/>
        <v>6.0815000000000001</v>
      </c>
      <c r="E24759" s="5">
        <f t="shared" ca="1" si="2079"/>
        <v>0</v>
      </c>
      <c r="F24759" s="5">
        <f t="shared" ca="1" si="2077"/>
        <v>-2.6623959168763398</v>
      </c>
    </row>
    <row r="24760" spans="1:6">
      <c r="A24760" s="1">
        <f t="shared" si="2080"/>
        <v>62378</v>
      </c>
      <c r="B24760" s="5">
        <f t="shared" ca="1" si="2075"/>
        <v>3.4339351557222089</v>
      </c>
      <c r="C24760" s="5">
        <f t="shared" ca="1" si="2078"/>
        <v>1.4831072598548347E-2</v>
      </c>
      <c r="D24760" s="5">
        <f t="shared" ca="1" si="2076"/>
        <v>6.0815000000000001</v>
      </c>
      <c r="E24760" s="5">
        <f t="shared" ca="1" si="2079"/>
        <v>0</v>
      </c>
      <c r="F24760" s="5">
        <f t="shared" ca="1" si="2077"/>
        <v>-2.6475648442777913</v>
      </c>
    </row>
    <row r="24761" spans="1:6">
      <c r="A24761" s="1">
        <f t="shared" si="2080"/>
        <v>62379</v>
      </c>
      <c r="B24761" s="5">
        <f t="shared" ca="1" si="2075"/>
        <v>3.4095370851515243</v>
      </c>
      <c r="C24761" s="5">
        <f t="shared" ca="1" si="2078"/>
        <v>-2.439807057068473E-2</v>
      </c>
      <c r="D24761" s="5">
        <f t="shared" ca="1" si="2076"/>
        <v>6.0815000000000001</v>
      </c>
      <c r="E24761" s="5">
        <f t="shared" ca="1" si="2079"/>
        <v>0</v>
      </c>
      <c r="F24761" s="5">
        <f t="shared" ca="1" si="2077"/>
        <v>-2.6719629148484758</v>
      </c>
    </row>
    <row r="24762" spans="1:6">
      <c r="A24762" s="1">
        <f t="shared" si="2080"/>
        <v>62380</v>
      </c>
      <c r="B24762" s="5">
        <f t="shared" ca="1" si="2075"/>
        <v>3.3573520606789944</v>
      </c>
      <c r="C24762" s="5">
        <f t="shared" ca="1" si="2078"/>
        <v>-5.2185024472530123E-2</v>
      </c>
      <c r="D24762" s="5">
        <f t="shared" ca="1" si="2076"/>
        <v>6.0815000000000001</v>
      </c>
      <c r="E24762" s="5">
        <f t="shared" ca="1" si="2079"/>
        <v>0</v>
      </c>
      <c r="F24762" s="5">
        <f t="shared" ca="1" si="2077"/>
        <v>-2.7241479393210057</v>
      </c>
    </row>
    <row r="24763" spans="1:6">
      <c r="A24763" s="1">
        <f t="shared" si="2080"/>
        <v>62381</v>
      </c>
      <c r="B24763" s="5">
        <f t="shared" ca="1" si="2075"/>
        <v>3.3617327021227825</v>
      </c>
      <c r="C24763" s="5">
        <f t="shared" ca="1" si="2078"/>
        <v>4.3806414437883119E-3</v>
      </c>
      <c r="D24763" s="5">
        <f t="shared" ca="1" si="2076"/>
        <v>6.0815000000000001</v>
      </c>
      <c r="E24763" s="5">
        <f t="shared" ca="1" si="2079"/>
        <v>0</v>
      </c>
      <c r="F24763" s="5">
        <f t="shared" ca="1" si="2077"/>
        <v>-2.7197672978772176</v>
      </c>
    </row>
    <row r="24764" spans="1:6">
      <c r="A24764" s="1">
        <f t="shared" si="2080"/>
        <v>62382</v>
      </c>
      <c r="B24764" s="5">
        <f t="shared" ca="1" si="2075"/>
        <v>3.38394174443166</v>
      </c>
      <c r="C24764" s="5">
        <f t="shared" ca="1" si="2078"/>
        <v>2.2209042308877398E-2</v>
      </c>
      <c r="D24764" s="5">
        <f t="shared" ca="1" si="2076"/>
        <v>6.0815000000000001</v>
      </c>
      <c r="E24764" s="5">
        <f t="shared" ca="1" si="2079"/>
        <v>0</v>
      </c>
      <c r="F24764" s="5">
        <f t="shared" ca="1" si="2077"/>
        <v>-2.6975582555683402</v>
      </c>
    </row>
    <row r="24765" spans="1:6">
      <c r="A24765" s="1">
        <f t="shared" si="2080"/>
        <v>62383</v>
      </c>
      <c r="B24765" s="5">
        <f t="shared" ca="1" si="2075"/>
        <v>3.3663016521912987</v>
      </c>
      <c r="C24765" s="5">
        <f t="shared" ca="1" si="2078"/>
        <v>-1.764009224036138E-2</v>
      </c>
      <c r="D24765" s="5">
        <f t="shared" ca="1" si="2076"/>
        <v>6.0815000000000001</v>
      </c>
      <c r="E24765" s="5">
        <f t="shared" ca="1" si="2079"/>
        <v>0</v>
      </c>
      <c r="F24765" s="5">
        <f t="shared" ca="1" si="2077"/>
        <v>-2.7151983478087014</v>
      </c>
    </row>
    <row r="24766" spans="1:6">
      <c r="A24766" s="1">
        <f t="shared" si="2080"/>
        <v>62384</v>
      </c>
      <c r="B24766" s="5">
        <f t="shared" ref="B24766:B24829" ca="1" si="2081">B24765+C24766</f>
        <v>3.3907877134187001</v>
      </c>
      <c r="C24766" s="5">
        <f t="shared" ca="1" si="2078"/>
        <v>2.4486061227401358E-2</v>
      </c>
      <c r="D24766" s="5">
        <f t="shared" ref="D24766:D24829" ca="1" si="2082">VLOOKUP(A24766,$A$1510:$B$4749,2,TRUE)</f>
        <v>6.0815000000000001</v>
      </c>
      <c r="E24766" s="5">
        <f t="shared" ca="1" si="2079"/>
        <v>0</v>
      </c>
      <c r="F24766" s="5">
        <f t="shared" ref="F24766:F24829" ca="1" si="2083">B24766-D24766</f>
        <v>-2.6907122865813</v>
      </c>
    </row>
    <row r="24767" spans="1:6">
      <c r="A24767" s="1">
        <f t="shared" si="2080"/>
        <v>62385</v>
      </c>
      <c r="B24767" s="5">
        <f t="shared" ca="1" si="2081"/>
        <v>3.361016751016912</v>
      </c>
      <c r="C24767" s="5">
        <f t="shared" ca="1" si="2078"/>
        <v>-2.9770962401788056E-2</v>
      </c>
      <c r="D24767" s="5">
        <f t="shared" ca="1" si="2082"/>
        <v>6.0815000000000001</v>
      </c>
      <c r="E24767" s="5">
        <f t="shared" ca="1" si="2079"/>
        <v>0</v>
      </c>
      <c r="F24767" s="5">
        <f t="shared" ca="1" si="2083"/>
        <v>-2.7204832489830881</v>
      </c>
    </row>
    <row r="24768" spans="1:6">
      <c r="A24768" s="1">
        <f t="shared" si="2080"/>
        <v>62386</v>
      </c>
      <c r="B24768" s="5">
        <f t="shared" ca="1" si="2081"/>
        <v>3.3937538060111896</v>
      </c>
      <c r="C24768" s="5">
        <f t="shared" ca="1" si="2078"/>
        <v>3.2737054994277696E-2</v>
      </c>
      <c r="D24768" s="5">
        <f t="shared" ca="1" si="2082"/>
        <v>6.0815000000000001</v>
      </c>
      <c r="E24768" s="5">
        <f t="shared" ca="1" si="2079"/>
        <v>0</v>
      </c>
      <c r="F24768" s="5">
        <f t="shared" ca="1" si="2083"/>
        <v>-2.6877461939888105</v>
      </c>
    </row>
    <row r="24769" spans="1:6">
      <c r="A24769" s="1">
        <f t="shared" si="2080"/>
        <v>62387</v>
      </c>
      <c r="B24769" s="5">
        <f t="shared" ca="1" si="2081"/>
        <v>3.4448557171046499</v>
      </c>
      <c r="C24769" s="5">
        <f t="shared" ca="1" si="2078"/>
        <v>5.1101911093460184E-2</v>
      </c>
      <c r="D24769" s="5">
        <f t="shared" ca="1" si="2082"/>
        <v>6.0815000000000001</v>
      </c>
      <c r="E24769" s="5">
        <f t="shared" ca="1" si="2079"/>
        <v>0</v>
      </c>
      <c r="F24769" s="5">
        <f t="shared" ca="1" si="2083"/>
        <v>-2.6366442828953502</v>
      </c>
    </row>
    <row r="24770" spans="1:6">
      <c r="A24770" s="1">
        <f t="shared" si="2080"/>
        <v>62388</v>
      </c>
      <c r="B24770" s="5">
        <f t="shared" ca="1" si="2081"/>
        <v>3.4443726453331474</v>
      </c>
      <c r="C24770" s="5">
        <f t="shared" ca="1" si="2078"/>
        <v>-4.8307177150259213E-4</v>
      </c>
      <c r="D24770" s="5">
        <f t="shared" ca="1" si="2082"/>
        <v>6.0815000000000001</v>
      </c>
      <c r="E24770" s="5">
        <f t="shared" ca="1" si="2079"/>
        <v>0</v>
      </c>
      <c r="F24770" s="5">
        <f t="shared" ca="1" si="2083"/>
        <v>-2.6371273546668528</v>
      </c>
    </row>
    <row r="24771" spans="1:6">
      <c r="A24771" s="1">
        <f t="shared" si="2080"/>
        <v>62389</v>
      </c>
      <c r="B24771" s="5">
        <f t="shared" ca="1" si="2081"/>
        <v>3.461525109341006</v>
      </c>
      <c r="C24771" s="5">
        <f t="shared" ca="1" si="2078"/>
        <v>1.7152464007858654E-2</v>
      </c>
      <c r="D24771" s="5">
        <f t="shared" ca="1" si="2082"/>
        <v>6.0815000000000001</v>
      </c>
      <c r="E24771" s="5">
        <f t="shared" ca="1" si="2079"/>
        <v>0</v>
      </c>
      <c r="F24771" s="5">
        <f t="shared" ca="1" si="2083"/>
        <v>-2.6199748906589941</v>
      </c>
    </row>
    <row r="24772" spans="1:6">
      <c r="A24772" s="1">
        <f t="shared" si="2080"/>
        <v>62390</v>
      </c>
      <c r="B24772" s="5">
        <f t="shared" ca="1" si="2081"/>
        <v>3.4070064555962474</v>
      </c>
      <c r="C24772" s="5">
        <f t="shared" ca="1" si="2078"/>
        <v>-5.4518653744758526E-2</v>
      </c>
      <c r="D24772" s="5">
        <f t="shared" ca="1" si="2082"/>
        <v>6.0815000000000001</v>
      </c>
      <c r="E24772" s="5">
        <f t="shared" ca="1" si="2079"/>
        <v>0</v>
      </c>
      <c r="F24772" s="5">
        <f t="shared" ca="1" si="2083"/>
        <v>-2.6744935444037528</v>
      </c>
    </row>
    <row r="24773" spans="1:6">
      <c r="A24773" s="1">
        <f t="shared" si="2080"/>
        <v>62391</v>
      </c>
      <c r="B24773" s="5">
        <f t="shared" ca="1" si="2081"/>
        <v>3.4322017218245087</v>
      </c>
      <c r="C24773" s="5">
        <f t="shared" ca="1" si="2078"/>
        <v>2.5195266228261494E-2</v>
      </c>
      <c r="D24773" s="5">
        <f t="shared" ca="1" si="2082"/>
        <v>6.0815000000000001</v>
      </c>
      <c r="E24773" s="5">
        <f t="shared" ca="1" si="2079"/>
        <v>0</v>
      </c>
      <c r="F24773" s="5">
        <f t="shared" ca="1" si="2083"/>
        <v>-2.6492982781754915</v>
      </c>
    </row>
    <row r="24774" spans="1:6">
      <c r="A24774" s="1">
        <f t="shared" si="2080"/>
        <v>62392</v>
      </c>
      <c r="B24774" s="5">
        <f t="shared" ca="1" si="2081"/>
        <v>3.438458396041308</v>
      </c>
      <c r="C24774" s="5">
        <f t="shared" ca="1" si="2078"/>
        <v>6.2566742167992654E-3</v>
      </c>
      <c r="D24774" s="5">
        <f t="shared" ca="1" si="2082"/>
        <v>6.0815000000000001</v>
      </c>
      <c r="E24774" s="5">
        <f t="shared" ca="1" si="2079"/>
        <v>0</v>
      </c>
      <c r="F24774" s="5">
        <f t="shared" ca="1" si="2083"/>
        <v>-2.6430416039586921</v>
      </c>
    </row>
    <row r="24775" spans="1:6">
      <c r="A24775" s="1">
        <f t="shared" si="2080"/>
        <v>62393</v>
      </c>
      <c r="B24775" s="5">
        <f t="shared" ca="1" si="2081"/>
        <v>3.386288759660117</v>
      </c>
      <c r="C24775" s="5">
        <f t="shared" ca="1" si="2078"/>
        <v>-5.2169636381190841E-2</v>
      </c>
      <c r="D24775" s="5">
        <f t="shared" ca="1" si="2082"/>
        <v>6.0815000000000001</v>
      </c>
      <c r="E24775" s="5">
        <f t="shared" ca="1" si="2079"/>
        <v>0</v>
      </c>
      <c r="F24775" s="5">
        <f t="shared" ca="1" si="2083"/>
        <v>-2.6952112403398831</v>
      </c>
    </row>
    <row r="24776" spans="1:6">
      <c r="A24776" s="1">
        <f t="shared" si="2080"/>
        <v>62394</v>
      </c>
      <c r="B24776" s="5">
        <f t="shared" ca="1" si="2081"/>
        <v>3.3626337366963797</v>
      </c>
      <c r="C24776" s="5">
        <f t="shared" ca="1" si="2078"/>
        <v>-2.3655022963737119E-2</v>
      </c>
      <c r="D24776" s="5">
        <f t="shared" ca="1" si="2082"/>
        <v>6.0815000000000001</v>
      </c>
      <c r="E24776" s="5">
        <f t="shared" ca="1" si="2079"/>
        <v>0</v>
      </c>
      <c r="F24776" s="5">
        <f t="shared" ca="1" si="2083"/>
        <v>-2.7188662633036205</v>
      </c>
    </row>
    <row r="24777" spans="1:6">
      <c r="A24777" s="1">
        <f t="shared" si="2080"/>
        <v>62395</v>
      </c>
      <c r="B24777" s="5">
        <f t="shared" ca="1" si="2081"/>
        <v>3.3782462591190376</v>
      </c>
      <c r="C24777" s="5">
        <f t="shared" ca="1" si="2078"/>
        <v>1.5612522422658129E-2</v>
      </c>
      <c r="D24777" s="5">
        <f t="shared" ca="1" si="2082"/>
        <v>6.0815000000000001</v>
      </c>
      <c r="E24777" s="5">
        <f t="shared" ca="1" si="2079"/>
        <v>0</v>
      </c>
      <c r="F24777" s="5">
        <f t="shared" ca="1" si="2083"/>
        <v>-2.7032537408809625</v>
      </c>
    </row>
    <row r="24778" spans="1:6">
      <c r="A24778" s="1">
        <f t="shared" si="2080"/>
        <v>62396</v>
      </c>
      <c r="B24778" s="5">
        <f t="shared" ca="1" si="2081"/>
        <v>3.3757025420105249</v>
      </c>
      <c r="C24778" s="5">
        <f t="shared" ca="1" si="2078"/>
        <v>-2.5437171085125935E-3</v>
      </c>
      <c r="D24778" s="5">
        <f t="shared" ca="1" si="2082"/>
        <v>6.0815000000000001</v>
      </c>
      <c r="E24778" s="5">
        <f t="shared" ca="1" si="2079"/>
        <v>0</v>
      </c>
      <c r="F24778" s="5">
        <f t="shared" ca="1" si="2083"/>
        <v>-2.7057974579894752</v>
      </c>
    </row>
    <row r="24779" spans="1:6">
      <c r="A24779" s="1">
        <f t="shared" si="2080"/>
        <v>62397</v>
      </c>
      <c r="B24779" s="5">
        <f t="shared" ca="1" si="2081"/>
        <v>3.3787673140079808</v>
      </c>
      <c r="C24779" s="5">
        <f t="shared" ca="1" si="2078"/>
        <v>3.0647719974557668E-3</v>
      </c>
      <c r="D24779" s="5">
        <f t="shared" ca="1" si="2082"/>
        <v>6.0815000000000001</v>
      </c>
      <c r="E24779" s="5">
        <f t="shared" ca="1" si="2079"/>
        <v>0</v>
      </c>
      <c r="F24779" s="5">
        <f t="shared" ca="1" si="2083"/>
        <v>-2.7027326859920193</v>
      </c>
    </row>
    <row r="24780" spans="1:6">
      <c r="A24780" s="1">
        <f t="shared" si="2080"/>
        <v>62398</v>
      </c>
      <c r="B24780" s="5">
        <f t="shared" ca="1" si="2081"/>
        <v>3.4315914817226107</v>
      </c>
      <c r="C24780" s="5">
        <f t="shared" ca="1" si="2078"/>
        <v>5.2824167714629978E-2</v>
      </c>
      <c r="D24780" s="5">
        <f t="shared" ca="1" si="2082"/>
        <v>6.0815000000000001</v>
      </c>
      <c r="E24780" s="5">
        <f t="shared" ca="1" si="2079"/>
        <v>0</v>
      </c>
      <c r="F24780" s="5">
        <f t="shared" ca="1" si="2083"/>
        <v>-2.6499085182773894</v>
      </c>
    </row>
    <row r="24781" spans="1:6">
      <c r="A24781" s="1">
        <f t="shared" si="2080"/>
        <v>62399</v>
      </c>
      <c r="B24781" s="5">
        <f t="shared" ca="1" si="2081"/>
        <v>3.4735283185659429</v>
      </c>
      <c r="C24781" s="5">
        <f t="shared" ca="1" si="2078"/>
        <v>4.1936836843332305E-2</v>
      </c>
      <c r="D24781" s="5">
        <f t="shared" ca="1" si="2082"/>
        <v>6.0815000000000001</v>
      </c>
      <c r="E24781" s="5">
        <f t="shared" ca="1" si="2079"/>
        <v>0</v>
      </c>
      <c r="F24781" s="5">
        <f t="shared" ca="1" si="2083"/>
        <v>-2.6079716814340572</v>
      </c>
    </row>
    <row r="24782" spans="1:6">
      <c r="A24782" s="1">
        <f t="shared" si="2080"/>
        <v>62400</v>
      </c>
      <c r="B24782" s="5">
        <f t="shared" ca="1" si="2081"/>
        <v>3.4675955979473172</v>
      </c>
      <c r="C24782" s="5">
        <f t="shared" ca="1" si="2078"/>
        <v>-5.9327206186259099E-3</v>
      </c>
      <c r="D24782" s="5">
        <f t="shared" ca="1" si="2082"/>
        <v>6.0815000000000001</v>
      </c>
      <c r="E24782" s="5">
        <f t="shared" ca="1" si="2079"/>
        <v>0</v>
      </c>
      <c r="F24782" s="5">
        <f t="shared" ca="1" si="2083"/>
        <v>-2.6139044020526829</v>
      </c>
    </row>
    <row r="24783" spans="1:6">
      <c r="A24783" s="1">
        <f t="shared" si="2080"/>
        <v>62401</v>
      </c>
      <c r="B24783" s="5">
        <f t="shared" ca="1" si="2081"/>
        <v>3.4856355079721153</v>
      </c>
      <c r="C24783" s="5">
        <f t="shared" ca="1" si="2078"/>
        <v>1.803991002479817E-2</v>
      </c>
      <c r="D24783" s="5">
        <f t="shared" ca="1" si="2082"/>
        <v>6.0815000000000001</v>
      </c>
      <c r="E24783" s="5">
        <f t="shared" ca="1" si="2079"/>
        <v>0</v>
      </c>
      <c r="F24783" s="5">
        <f t="shared" ca="1" si="2083"/>
        <v>-2.5958644920278848</v>
      </c>
    </row>
    <row r="24784" spans="1:6">
      <c r="A24784" s="1">
        <f t="shared" si="2080"/>
        <v>62402</v>
      </c>
      <c r="B24784" s="5">
        <f t="shared" ca="1" si="2081"/>
        <v>3.5549223918539887</v>
      </c>
      <c r="C24784" s="5">
        <f t="shared" ca="1" si="2078"/>
        <v>6.9286883881873582E-2</v>
      </c>
      <c r="D24784" s="5">
        <f t="shared" ca="1" si="2082"/>
        <v>6.0815000000000001</v>
      </c>
      <c r="E24784" s="5">
        <f t="shared" ca="1" si="2079"/>
        <v>0</v>
      </c>
      <c r="F24784" s="5">
        <f t="shared" ca="1" si="2083"/>
        <v>-2.5265776081460114</v>
      </c>
    </row>
    <row r="24785" spans="1:6">
      <c r="A24785" s="1">
        <f t="shared" si="2080"/>
        <v>62403</v>
      </c>
      <c r="B24785" s="5">
        <f t="shared" ca="1" si="2081"/>
        <v>3.5451557276719634</v>
      </c>
      <c r="C24785" s="5">
        <f t="shared" ref="C24785:C24848" ca="1" si="2084">(kappa*(gamma/100-B24784/100)/365+sigma*SQRT(B24784/100)*NORMSINV(RAND())*SQRT(1/365))*100</f>
        <v>-9.7666641820251757E-3</v>
      </c>
      <c r="D24785" s="5">
        <f t="shared" ca="1" si="2082"/>
        <v>6.0815000000000001</v>
      </c>
      <c r="E24785" s="5">
        <f t="shared" ref="E24785:E24848" ca="1" si="2085">D24785-D24784</f>
        <v>0</v>
      </c>
      <c r="F24785" s="5">
        <f t="shared" ca="1" si="2083"/>
        <v>-2.5363442723280367</v>
      </c>
    </row>
    <row r="24786" spans="1:6">
      <c r="A24786" s="1">
        <f t="shared" ref="A24786:A24849" si="2086">A24785+1</f>
        <v>62404</v>
      </c>
      <c r="B24786" s="5">
        <f t="shared" ca="1" si="2081"/>
        <v>3.5138520464948337</v>
      </c>
      <c r="C24786" s="5">
        <f t="shared" ca="1" si="2084"/>
        <v>-3.1303681177129589E-2</v>
      </c>
      <c r="D24786" s="5">
        <f t="shared" ca="1" si="2082"/>
        <v>6.0815000000000001</v>
      </c>
      <c r="E24786" s="5">
        <f t="shared" ca="1" si="2085"/>
        <v>0</v>
      </c>
      <c r="F24786" s="5">
        <f t="shared" ca="1" si="2083"/>
        <v>-2.5676479535051664</v>
      </c>
    </row>
    <row r="24787" spans="1:6">
      <c r="A24787" s="1">
        <f t="shared" si="2086"/>
        <v>62405</v>
      </c>
      <c r="B24787" s="5">
        <f t="shared" ca="1" si="2081"/>
        <v>3.4921946255178966</v>
      </c>
      <c r="C24787" s="5">
        <f t="shared" ca="1" si="2084"/>
        <v>-2.1657420976937215E-2</v>
      </c>
      <c r="D24787" s="5">
        <f t="shared" ca="1" si="2082"/>
        <v>6.0815000000000001</v>
      </c>
      <c r="E24787" s="5">
        <f t="shared" ca="1" si="2085"/>
        <v>0</v>
      </c>
      <c r="F24787" s="5">
        <f t="shared" ca="1" si="2083"/>
        <v>-2.5893053744821035</v>
      </c>
    </row>
    <row r="24788" spans="1:6">
      <c r="A24788" s="1">
        <f t="shared" si="2086"/>
        <v>62406</v>
      </c>
      <c r="B24788" s="5">
        <f t="shared" ca="1" si="2081"/>
        <v>3.4569212319771907</v>
      </c>
      <c r="C24788" s="5">
        <f t="shared" ca="1" si="2084"/>
        <v>-3.5273393540706008E-2</v>
      </c>
      <c r="D24788" s="5">
        <f t="shared" ca="1" si="2082"/>
        <v>6.0815000000000001</v>
      </c>
      <c r="E24788" s="5">
        <f t="shared" ca="1" si="2085"/>
        <v>0</v>
      </c>
      <c r="F24788" s="5">
        <f t="shared" ca="1" si="2083"/>
        <v>-2.6245787680228094</v>
      </c>
    </row>
    <row r="24789" spans="1:6">
      <c r="A24789" s="1">
        <f t="shared" si="2086"/>
        <v>62407</v>
      </c>
      <c r="B24789" s="5">
        <f t="shared" ca="1" si="2081"/>
        <v>3.4570353235924967</v>
      </c>
      <c r="C24789" s="5">
        <f t="shared" ca="1" si="2084"/>
        <v>1.1409161530593022E-4</v>
      </c>
      <c r="D24789" s="5">
        <f t="shared" ca="1" si="2082"/>
        <v>6.0815000000000001</v>
      </c>
      <c r="E24789" s="5">
        <f t="shared" ca="1" si="2085"/>
        <v>0</v>
      </c>
      <c r="F24789" s="5">
        <f t="shared" ca="1" si="2083"/>
        <v>-2.6244646764075035</v>
      </c>
    </row>
    <row r="24790" spans="1:6">
      <c r="A24790" s="1">
        <f t="shared" si="2086"/>
        <v>62408</v>
      </c>
      <c r="B24790" s="5">
        <f t="shared" ca="1" si="2081"/>
        <v>3.438994282194924</v>
      </c>
      <c r="C24790" s="5">
        <f t="shared" ca="1" si="2084"/>
        <v>-1.8041041397572816E-2</v>
      </c>
      <c r="D24790" s="5">
        <f t="shared" ca="1" si="2082"/>
        <v>6.0815000000000001</v>
      </c>
      <c r="E24790" s="5">
        <f t="shared" ca="1" si="2085"/>
        <v>0</v>
      </c>
      <c r="F24790" s="5">
        <f t="shared" ca="1" si="2083"/>
        <v>-2.6425057178050761</v>
      </c>
    </row>
    <row r="24791" spans="1:6">
      <c r="A24791" s="1">
        <f t="shared" si="2086"/>
        <v>62409</v>
      </c>
      <c r="B24791" s="5">
        <f t="shared" ca="1" si="2081"/>
        <v>3.4926400714001957</v>
      </c>
      <c r="C24791" s="5">
        <f t="shared" ca="1" si="2084"/>
        <v>5.3645789205271723E-2</v>
      </c>
      <c r="D24791" s="5">
        <f t="shared" ca="1" si="2082"/>
        <v>6.0815000000000001</v>
      </c>
      <c r="E24791" s="5">
        <f t="shared" ca="1" si="2085"/>
        <v>0</v>
      </c>
      <c r="F24791" s="5">
        <f t="shared" ca="1" si="2083"/>
        <v>-2.5888599285998044</v>
      </c>
    </row>
    <row r="24792" spans="1:6">
      <c r="A24792" s="1">
        <f t="shared" si="2086"/>
        <v>62410</v>
      </c>
      <c r="B24792" s="5">
        <f t="shared" ca="1" si="2081"/>
        <v>3.4552416459389939</v>
      </c>
      <c r="C24792" s="5">
        <f t="shared" ca="1" si="2084"/>
        <v>-3.7398425461201722E-2</v>
      </c>
      <c r="D24792" s="5">
        <f t="shared" ca="1" si="2082"/>
        <v>6.0815000000000001</v>
      </c>
      <c r="E24792" s="5">
        <f t="shared" ca="1" si="2085"/>
        <v>0</v>
      </c>
      <c r="F24792" s="5">
        <f t="shared" ca="1" si="2083"/>
        <v>-2.6262583540610063</v>
      </c>
    </row>
    <row r="24793" spans="1:6">
      <c r="A24793" s="1">
        <f t="shared" si="2086"/>
        <v>62411</v>
      </c>
      <c r="B24793" s="5">
        <f t="shared" ca="1" si="2081"/>
        <v>3.4381464175512475</v>
      </c>
      <c r="C24793" s="5">
        <f t="shared" ca="1" si="2084"/>
        <v>-1.7095228387746457E-2</v>
      </c>
      <c r="D24793" s="5">
        <f t="shared" ca="1" si="2082"/>
        <v>6.0815000000000001</v>
      </c>
      <c r="E24793" s="5">
        <f t="shared" ca="1" si="2085"/>
        <v>0</v>
      </c>
      <c r="F24793" s="5">
        <f t="shared" ca="1" si="2083"/>
        <v>-2.6433535824487526</v>
      </c>
    </row>
    <row r="24794" spans="1:6">
      <c r="A24794" s="1">
        <f t="shared" si="2086"/>
        <v>62412</v>
      </c>
      <c r="B24794" s="5">
        <f t="shared" ca="1" si="2081"/>
        <v>3.4693984741064567</v>
      </c>
      <c r="C24794" s="5">
        <f t="shared" ca="1" si="2084"/>
        <v>3.125205655520915E-2</v>
      </c>
      <c r="D24794" s="5">
        <f t="shared" ca="1" si="2082"/>
        <v>6.0815000000000001</v>
      </c>
      <c r="E24794" s="5">
        <f t="shared" ca="1" si="2085"/>
        <v>0</v>
      </c>
      <c r="F24794" s="5">
        <f t="shared" ca="1" si="2083"/>
        <v>-2.6121015258935434</v>
      </c>
    </row>
    <row r="24795" spans="1:6">
      <c r="A24795" s="1">
        <f t="shared" si="2086"/>
        <v>62413</v>
      </c>
      <c r="B24795" s="5">
        <f t="shared" ca="1" si="2081"/>
        <v>3.5286284422170442</v>
      </c>
      <c r="C24795" s="5">
        <f t="shared" ca="1" si="2084"/>
        <v>5.9229968110587353E-2</v>
      </c>
      <c r="D24795" s="5">
        <f t="shared" ca="1" si="2082"/>
        <v>6.0815000000000001</v>
      </c>
      <c r="E24795" s="5">
        <f t="shared" ca="1" si="2085"/>
        <v>0</v>
      </c>
      <c r="F24795" s="5">
        <f t="shared" ca="1" si="2083"/>
        <v>-2.5528715577829559</v>
      </c>
    </row>
    <row r="24796" spans="1:6">
      <c r="A24796" s="1">
        <f t="shared" si="2086"/>
        <v>62414</v>
      </c>
      <c r="B24796" s="5">
        <f t="shared" ca="1" si="2081"/>
        <v>3.5540610981753691</v>
      </c>
      <c r="C24796" s="5">
        <f t="shared" ca="1" si="2084"/>
        <v>2.5432655958325081E-2</v>
      </c>
      <c r="D24796" s="5">
        <f t="shared" ca="1" si="2082"/>
        <v>6.0815000000000001</v>
      </c>
      <c r="E24796" s="5">
        <f t="shared" ca="1" si="2085"/>
        <v>0</v>
      </c>
      <c r="F24796" s="5">
        <f t="shared" ca="1" si="2083"/>
        <v>-2.527438901824631</v>
      </c>
    </row>
    <row r="24797" spans="1:6">
      <c r="A24797" s="1">
        <f t="shared" si="2086"/>
        <v>62415</v>
      </c>
      <c r="B24797" s="5">
        <f t="shared" ca="1" si="2081"/>
        <v>3.5794694764350568</v>
      </c>
      <c r="C24797" s="5">
        <f t="shared" ca="1" si="2084"/>
        <v>2.5408378259687458E-2</v>
      </c>
      <c r="D24797" s="5">
        <f t="shared" ca="1" si="2082"/>
        <v>6.0815000000000001</v>
      </c>
      <c r="E24797" s="5">
        <f t="shared" ca="1" si="2085"/>
        <v>0</v>
      </c>
      <c r="F24797" s="5">
        <f t="shared" ca="1" si="2083"/>
        <v>-2.5020305235649434</v>
      </c>
    </row>
    <row r="24798" spans="1:6">
      <c r="A24798" s="1">
        <f t="shared" si="2086"/>
        <v>62416</v>
      </c>
      <c r="B24798" s="5">
        <f t="shared" ca="1" si="2081"/>
        <v>3.5588279486989021</v>
      </c>
      <c r="C24798" s="5">
        <f t="shared" ca="1" si="2084"/>
        <v>-2.0641527736154474E-2</v>
      </c>
      <c r="D24798" s="5">
        <f t="shared" ca="1" si="2082"/>
        <v>6.0815000000000001</v>
      </c>
      <c r="E24798" s="5">
        <f t="shared" ca="1" si="2085"/>
        <v>0</v>
      </c>
      <c r="F24798" s="5">
        <f t="shared" ca="1" si="2083"/>
        <v>-2.5226720513010981</v>
      </c>
    </row>
    <row r="24799" spans="1:6">
      <c r="A24799" s="1">
        <f t="shared" si="2086"/>
        <v>62417</v>
      </c>
      <c r="B24799" s="5">
        <f t="shared" ca="1" si="2081"/>
        <v>3.6283858319627895</v>
      </c>
      <c r="C24799" s="5">
        <f t="shared" ca="1" si="2084"/>
        <v>6.9557883263887607E-2</v>
      </c>
      <c r="D24799" s="5">
        <f t="shared" ca="1" si="2082"/>
        <v>6.0815000000000001</v>
      </c>
      <c r="E24799" s="5">
        <f t="shared" ca="1" si="2085"/>
        <v>0</v>
      </c>
      <c r="F24799" s="5">
        <f t="shared" ca="1" si="2083"/>
        <v>-2.4531141680372106</v>
      </c>
    </row>
    <row r="24800" spans="1:6">
      <c r="A24800" s="1">
        <f t="shared" si="2086"/>
        <v>62418</v>
      </c>
      <c r="B24800" s="5">
        <f t="shared" ca="1" si="2081"/>
        <v>3.5839157081776514</v>
      </c>
      <c r="C24800" s="5">
        <f t="shared" ca="1" si="2084"/>
        <v>-4.4470123785138108E-2</v>
      </c>
      <c r="D24800" s="5">
        <f t="shared" ca="1" si="2082"/>
        <v>6.0815000000000001</v>
      </c>
      <c r="E24800" s="5">
        <f t="shared" ca="1" si="2085"/>
        <v>0</v>
      </c>
      <c r="F24800" s="5">
        <f t="shared" ca="1" si="2083"/>
        <v>-2.4975842918223488</v>
      </c>
    </row>
    <row r="24801" spans="1:6">
      <c r="A24801" s="1">
        <f t="shared" si="2086"/>
        <v>62419</v>
      </c>
      <c r="B24801" s="5">
        <f t="shared" ca="1" si="2081"/>
        <v>3.6341414401797887</v>
      </c>
      <c r="C24801" s="5">
        <f t="shared" ca="1" si="2084"/>
        <v>5.022573200213741E-2</v>
      </c>
      <c r="D24801" s="5">
        <f t="shared" ca="1" si="2082"/>
        <v>6.0815000000000001</v>
      </c>
      <c r="E24801" s="5">
        <f t="shared" ca="1" si="2085"/>
        <v>0</v>
      </c>
      <c r="F24801" s="5">
        <f t="shared" ca="1" si="2083"/>
        <v>-2.4473585598202114</v>
      </c>
    </row>
    <row r="24802" spans="1:6">
      <c r="A24802" s="1">
        <f t="shared" si="2086"/>
        <v>62420</v>
      </c>
      <c r="B24802" s="5">
        <f t="shared" ca="1" si="2081"/>
        <v>3.6758408652515553</v>
      </c>
      <c r="C24802" s="5">
        <f t="shared" ca="1" si="2084"/>
        <v>4.1699425071766522E-2</v>
      </c>
      <c r="D24802" s="5">
        <f t="shared" ca="1" si="2082"/>
        <v>6.0815000000000001</v>
      </c>
      <c r="E24802" s="5">
        <f t="shared" ca="1" si="2085"/>
        <v>0</v>
      </c>
      <c r="F24802" s="5">
        <f t="shared" ca="1" si="2083"/>
        <v>-2.4056591347484448</v>
      </c>
    </row>
    <row r="24803" spans="1:6">
      <c r="A24803" s="1">
        <f t="shared" si="2086"/>
        <v>62421</v>
      </c>
      <c r="B24803" s="5">
        <f t="shared" ca="1" si="2081"/>
        <v>3.6520991877277589</v>
      </c>
      <c r="C24803" s="5">
        <f t="shared" ca="1" si="2084"/>
        <v>-2.3741677523796426E-2</v>
      </c>
      <c r="D24803" s="5">
        <f t="shared" ca="1" si="2082"/>
        <v>6.0815000000000001</v>
      </c>
      <c r="E24803" s="5">
        <f t="shared" ca="1" si="2085"/>
        <v>0</v>
      </c>
      <c r="F24803" s="5">
        <f t="shared" ca="1" si="2083"/>
        <v>-2.4294008122722413</v>
      </c>
    </row>
    <row r="24804" spans="1:6">
      <c r="A24804" s="1">
        <f t="shared" si="2086"/>
        <v>62422</v>
      </c>
      <c r="B24804" s="5">
        <f t="shared" ca="1" si="2081"/>
        <v>3.6536776035363578</v>
      </c>
      <c r="C24804" s="5">
        <f t="shared" ca="1" si="2084"/>
        <v>1.5784158085991441E-3</v>
      </c>
      <c r="D24804" s="5">
        <f t="shared" ca="1" si="2082"/>
        <v>6.0815000000000001</v>
      </c>
      <c r="E24804" s="5">
        <f t="shared" ca="1" si="2085"/>
        <v>0</v>
      </c>
      <c r="F24804" s="5">
        <f t="shared" ca="1" si="2083"/>
        <v>-2.4278223964636423</v>
      </c>
    </row>
    <row r="24805" spans="1:6">
      <c r="A24805" s="1">
        <f t="shared" si="2086"/>
        <v>62423</v>
      </c>
      <c r="B24805" s="5">
        <f t="shared" ca="1" si="2081"/>
        <v>3.693650800619162</v>
      </c>
      <c r="C24805" s="5">
        <f t="shared" ca="1" si="2084"/>
        <v>3.9973197082803925E-2</v>
      </c>
      <c r="D24805" s="5">
        <f t="shared" ca="1" si="2082"/>
        <v>6.0815000000000001</v>
      </c>
      <c r="E24805" s="5">
        <f t="shared" ca="1" si="2085"/>
        <v>0</v>
      </c>
      <c r="F24805" s="5">
        <f t="shared" ca="1" si="2083"/>
        <v>-2.3878491993808382</v>
      </c>
    </row>
    <row r="24806" spans="1:6">
      <c r="A24806" s="1">
        <f t="shared" si="2086"/>
        <v>62424</v>
      </c>
      <c r="B24806" s="5">
        <f t="shared" ca="1" si="2081"/>
        <v>3.7485283983192828</v>
      </c>
      <c r="C24806" s="5">
        <f t="shared" ca="1" si="2084"/>
        <v>5.4877597700120885E-2</v>
      </c>
      <c r="D24806" s="5">
        <f t="shared" ca="1" si="2082"/>
        <v>6.0815000000000001</v>
      </c>
      <c r="E24806" s="5">
        <f t="shared" ca="1" si="2085"/>
        <v>0</v>
      </c>
      <c r="F24806" s="5">
        <f t="shared" ca="1" si="2083"/>
        <v>-2.3329716016807174</v>
      </c>
    </row>
    <row r="24807" spans="1:6">
      <c r="A24807" s="1">
        <f t="shared" si="2086"/>
        <v>62425</v>
      </c>
      <c r="B24807" s="5">
        <f t="shared" ca="1" si="2081"/>
        <v>3.7162182848784382</v>
      </c>
      <c r="C24807" s="5">
        <f t="shared" ca="1" si="2084"/>
        <v>-3.2310113440844349E-2</v>
      </c>
      <c r="D24807" s="5">
        <f t="shared" ca="1" si="2082"/>
        <v>6.0815000000000001</v>
      </c>
      <c r="E24807" s="5">
        <f t="shared" ca="1" si="2085"/>
        <v>0</v>
      </c>
      <c r="F24807" s="5">
        <f t="shared" ca="1" si="2083"/>
        <v>-2.3652817151215619</v>
      </c>
    </row>
    <row r="24808" spans="1:6">
      <c r="A24808" s="1">
        <f t="shared" si="2086"/>
        <v>62426</v>
      </c>
      <c r="B24808" s="5">
        <f t="shared" ca="1" si="2081"/>
        <v>3.7271140306075914</v>
      </c>
      <c r="C24808" s="5">
        <f t="shared" ca="1" si="2084"/>
        <v>1.0895745729153358E-2</v>
      </c>
      <c r="D24808" s="5">
        <f t="shared" ca="1" si="2082"/>
        <v>6.0815000000000001</v>
      </c>
      <c r="E24808" s="5">
        <f t="shared" ca="1" si="2085"/>
        <v>0</v>
      </c>
      <c r="F24808" s="5">
        <f t="shared" ca="1" si="2083"/>
        <v>-2.3543859693924087</v>
      </c>
    </row>
    <row r="24809" spans="1:6">
      <c r="A24809" s="1">
        <f t="shared" si="2086"/>
        <v>62427</v>
      </c>
      <c r="B24809" s="5">
        <f t="shared" ca="1" si="2081"/>
        <v>3.6618108685337725</v>
      </c>
      <c r="C24809" s="5">
        <f t="shared" ca="1" si="2084"/>
        <v>-6.5303162073819088E-2</v>
      </c>
      <c r="D24809" s="5">
        <f t="shared" ca="1" si="2082"/>
        <v>6.0815000000000001</v>
      </c>
      <c r="E24809" s="5">
        <f t="shared" ca="1" si="2085"/>
        <v>0</v>
      </c>
      <c r="F24809" s="5">
        <f t="shared" ca="1" si="2083"/>
        <v>-2.4196891314662277</v>
      </c>
    </row>
    <row r="24810" spans="1:6">
      <c r="A24810" s="1">
        <f t="shared" si="2086"/>
        <v>62428</v>
      </c>
      <c r="B24810" s="5">
        <f t="shared" ca="1" si="2081"/>
        <v>3.6396961131812922</v>
      </c>
      <c r="C24810" s="5">
        <f t="shared" ca="1" si="2084"/>
        <v>-2.2114755352480264E-2</v>
      </c>
      <c r="D24810" s="5">
        <f t="shared" ca="1" si="2082"/>
        <v>6.0815000000000001</v>
      </c>
      <c r="E24810" s="5">
        <f t="shared" ca="1" si="2085"/>
        <v>0</v>
      </c>
      <c r="F24810" s="5">
        <f t="shared" ca="1" si="2083"/>
        <v>-2.441803886818708</v>
      </c>
    </row>
    <row r="24811" spans="1:6">
      <c r="A24811" s="1">
        <f t="shared" si="2086"/>
        <v>62429</v>
      </c>
      <c r="B24811" s="5">
        <f t="shared" ca="1" si="2081"/>
        <v>3.6617753388397358</v>
      </c>
      <c r="C24811" s="5">
        <f t="shared" ca="1" si="2084"/>
        <v>2.2079225658443714E-2</v>
      </c>
      <c r="D24811" s="5">
        <f t="shared" ca="1" si="2082"/>
        <v>6.0815000000000001</v>
      </c>
      <c r="E24811" s="5">
        <f t="shared" ca="1" si="2085"/>
        <v>0</v>
      </c>
      <c r="F24811" s="5">
        <f t="shared" ca="1" si="2083"/>
        <v>-2.4197246611602643</v>
      </c>
    </row>
    <row r="24812" spans="1:6">
      <c r="A24812" s="1">
        <f t="shared" si="2086"/>
        <v>62430</v>
      </c>
      <c r="B24812" s="5">
        <f t="shared" ca="1" si="2081"/>
        <v>3.659717107750645</v>
      </c>
      <c r="C24812" s="5">
        <f t="shared" ca="1" si="2084"/>
        <v>-2.0582310890908699E-3</v>
      </c>
      <c r="D24812" s="5">
        <f t="shared" ca="1" si="2082"/>
        <v>6.0815000000000001</v>
      </c>
      <c r="E24812" s="5">
        <f t="shared" ca="1" si="2085"/>
        <v>0</v>
      </c>
      <c r="F24812" s="5">
        <f t="shared" ca="1" si="2083"/>
        <v>-2.4217828922493552</v>
      </c>
    </row>
    <row r="24813" spans="1:6">
      <c r="A24813" s="1">
        <f t="shared" si="2086"/>
        <v>62431</v>
      </c>
      <c r="B24813" s="5">
        <f t="shared" ca="1" si="2081"/>
        <v>3.6632690208253216</v>
      </c>
      <c r="C24813" s="5">
        <f t="shared" ca="1" si="2084"/>
        <v>3.5519130746764771E-3</v>
      </c>
      <c r="D24813" s="5">
        <f t="shared" ca="1" si="2082"/>
        <v>6.0815000000000001</v>
      </c>
      <c r="E24813" s="5">
        <f t="shared" ca="1" si="2085"/>
        <v>0</v>
      </c>
      <c r="F24813" s="5">
        <f t="shared" ca="1" si="2083"/>
        <v>-2.4182309791746786</v>
      </c>
    </row>
    <row r="24814" spans="1:6">
      <c r="A24814" s="1">
        <f t="shared" si="2086"/>
        <v>62432</v>
      </c>
      <c r="B24814" s="5">
        <f t="shared" ca="1" si="2081"/>
        <v>3.6293660654609523</v>
      </c>
      <c r="C24814" s="5">
        <f t="shared" ca="1" si="2084"/>
        <v>-3.390295536436929E-2</v>
      </c>
      <c r="D24814" s="5">
        <f t="shared" ca="1" si="2082"/>
        <v>6.0815000000000001</v>
      </c>
      <c r="E24814" s="5">
        <f t="shared" ca="1" si="2085"/>
        <v>0</v>
      </c>
      <c r="F24814" s="5">
        <f t="shared" ca="1" si="2083"/>
        <v>-2.4521339345390478</v>
      </c>
    </row>
    <row r="24815" spans="1:6">
      <c r="A24815" s="1">
        <f t="shared" si="2086"/>
        <v>62433</v>
      </c>
      <c r="B24815" s="5">
        <f t="shared" ca="1" si="2081"/>
        <v>3.6090367571706405</v>
      </c>
      <c r="C24815" s="5">
        <f t="shared" ca="1" si="2084"/>
        <v>-2.0329308290311682E-2</v>
      </c>
      <c r="D24815" s="5">
        <f t="shared" ca="1" si="2082"/>
        <v>6.0815000000000001</v>
      </c>
      <c r="E24815" s="5">
        <f t="shared" ca="1" si="2085"/>
        <v>0</v>
      </c>
      <c r="F24815" s="5">
        <f t="shared" ca="1" si="2083"/>
        <v>-2.4724632428293596</v>
      </c>
    </row>
    <row r="24816" spans="1:6">
      <c r="A24816" s="1">
        <f t="shared" si="2086"/>
        <v>62434</v>
      </c>
      <c r="B24816" s="5">
        <f t="shared" ca="1" si="2081"/>
        <v>3.6234635266216046</v>
      </c>
      <c r="C24816" s="5">
        <f t="shared" ca="1" si="2084"/>
        <v>1.4426769450964117E-2</v>
      </c>
      <c r="D24816" s="5">
        <f t="shared" ca="1" si="2082"/>
        <v>6.0815000000000001</v>
      </c>
      <c r="E24816" s="5">
        <f t="shared" ca="1" si="2085"/>
        <v>0</v>
      </c>
      <c r="F24816" s="5">
        <f t="shared" ca="1" si="2083"/>
        <v>-2.4580364733783955</v>
      </c>
    </row>
    <row r="24817" spans="1:6">
      <c r="A24817" s="1">
        <f t="shared" si="2086"/>
        <v>62435</v>
      </c>
      <c r="B24817" s="5">
        <f t="shared" ca="1" si="2081"/>
        <v>3.675484051322798</v>
      </c>
      <c r="C24817" s="5">
        <f t="shared" ca="1" si="2084"/>
        <v>5.2020524701193532E-2</v>
      </c>
      <c r="D24817" s="5">
        <f t="shared" ca="1" si="2082"/>
        <v>6.0815000000000001</v>
      </c>
      <c r="E24817" s="5">
        <f t="shared" ca="1" si="2085"/>
        <v>0</v>
      </c>
      <c r="F24817" s="5">
        <f t="shared" ca="1" si="2083"/>
        <v>-2.4060159486772021</v>
      </c>
    </row>
    <row r="24818" spans="1:6">
      <c r="A24818" s="1">
        <f t="shared" si="2086"/>
        <v>62436</v>
      </c>
      <c r="B24818" s="5">
        <f t="shared" ca="1" si="2081"/>
        <v>3.6862343522021459</v>
      </c>
      <c r="C24818" s="5">
        <f t="shared" ca="1" si="2084"/>
        <v>1.0750300879347904E-2</v>
      </c>
      <c r="D24818" s="5">
        <f t="shared" ca="1" si="2082"/>
        <v>6.0815000000000001</v>
      </c>
      <c r="E24818" s="5">
        <f t="shared" ca="1" si="2085"/>
        <v>0</v>
      </c>
      <c r="F24818" s="5">
        <f t="shared" ca="1" si="2083"/>
        <v>-2.3952656477978542</v>
      </c>
    </row>
    <row r="24819" spans="1:6">
      <c r="A24819" s="1">
        <f t="shared" si="2086"/>
        <v>62437</v>
      </c>
      <c r="B24819" s="5">
        <f t="shared" ca="1" si="2081"/>
        <v>3.6898114493957048</v>
      </c>
      <c r="C24819" s="5">
        <f t="shared" ca="1" si="2084"/>
        <v>3.5770971935589939E-3</v>
      </c>
      <c r="D24819" s="5">
        <f t="shared" ca="1" si="2082"/>
        <v>6.0815000000000001</v>
      </c>
      <c r="E24819" s="5">
        <f t="shared" ca="1" si="2085"/>
        <v>0</v>
      </c>
      <c r="F24819" s="5">
        <f t="shared" ca="1" si="2083"/>
        <v>-2.3916885506042953</v>
      </c>
    </row>
    <row r="24820" spans="1:6">
      <c r="A24820" s="1">
        <f t="shared" si="2086"/>
        <v>62438</v>
      </c>
      <c r="B24820" s="5">
        <f t="shared" ca="1" si="2081"/>
        <v>3.7161602717457338</v>
      </c>
      <c r="C24820" s="5">
        <f t="shared" ca="1" si="2084"/>
        <v>2.6348822350028948E-2</v>
      </c>
      <c r="D24820" s="5">
        <f t="shared" ca="1" si="2082"/>
        <v>6.0815000000000001</v>
      </c>
      <c r="E24820" s="5">
        <f t="shared" ca="1" si="2085"/>
        <v>0</v>
      </c>
      <c r="F24820" s="5">
        <f t="shared" ca="1" si="2083"/>
        <v>-2.3653397282542663</v>
      </c>
    </row>
    <row r="24821" spans="1:6">
      <c r="A24821" s="1">
        <f t="shared" si="2086"/>
        <v>62439</v>
      </c>
      <c r="B24821" s="5">
        <f t="shared" ca="1" si="2081"/>
        <v>3.7149563471994305</v>
      </c>
      <c r="C24821" s="5">
        <f t="shared" ca="1" si="2084"/>
        <v>-1.2039245463035314E-3</v>
      </c>
      <c r="D24821" s="5">
        <f t="shared" ca="1" si="2082"/>
        <v>6.0815000000000001</v>
      </c>
      <c r="E24821" s="5">
        <f t="shared" ca="1" si="2085"/>
        <v>0</v>
      </c>
      <c r="F24821" s="5">
        <f t="shared" ca="1" si="2083"/>
        <v>-2.3665436528005697</v>
      </c>
    </row>
    <row r="24822" spans="1:6">
      <c r="A24822" s="1">
        <f t="shared" si="2086"/>
        <v>62440</v>
      </c>
      <c r="B24822" s="5">
        <f t="shared" ca="1" si="2081"/>
        <v>3.6973345600848333</v>
      </c>
      <c r="C24822" s="5">
        <f t="shared" ca="1" si="2084"/>
        <v>-1.7621787114597297E-2</v>
      </c>
      <c r="D24822" s="5">
        <f t="shared" ca="1" si="2082"/>
        <v>6.0815000000000001</v>
      </c>
      <c r="E24822" s="5">
        <f t="shared" ca="1" si="2085"/>
        <v>0</v>
      </c>
      <c r="F24822" s="5">
        <f t="shared" ca="1" si="2083"/>
        <v>-2.3841654399151668</v>
      </c>
    </row>
    <row r="24823" spans="1:6">
      <c r="A24823" s="1">
        <f t="shared" si="2086"/>
        <v>62441</v>
      </c>
      <c r="B24823" s="5">
        <f t="shared" ca="1" si="2081"/>
        <v>3.6984910300812248</v>
      </c>
      <c r="C24823" s="5">
        <f t="shared" ca="1" si="2084"/>
        <v>1.1564699963915032E-3</v>
      </c>
      <c r="D24823" s="5">
        <f t="shared" ca="1" si="2082"/>
        <v>6.0815000000000001</v>
      </c>
      <c r="E24823" s="5">
        <f t="shared" ca="1" si="2085"/>
        <v>0</v>
      </c>
      <c r="F24823" s="5">
        <f t="shared" ca="1" si="2083"/>
        <v>-2.3830089699187753</v>
      </c>
    </row>
    <row r="24824" spans="1:6">
      <c r="A24824" s="1">
        <f t="shared" si="2086"/>
        <v>62442</v>
      </c>
      <c r="B24824" s="5">
        <f t="shared" ca="1" si="2081"/>
        <v>3.743425450441912</v>
      </c>
      <c r="C24824" s="5">
        <f t="shared" ca="1" si="2084"/>
        <v>4.4934420360687372E-2</v>
      </c>
      <c r="D24824" s="5">
        <f t="shared" ca="1" si="2082"/>
        <v>6.0815000000000001</v>
      </c>
      <c r="E24824" s="5">
        <f t="shared" ca="1" si="2085"/>
        <v>0</v>
      </c>
      <c r="F24824" s="5">
        <f t="shared" ca="1" si="2083"/>
        <v>-2.3380745495580881</v>
      </c>
    </row>
    <row r="24825" spans="1:6">
      <c r="A24825" s="1">
        <f t="shared" si="2086"/>
        <v>62443</v>
      </c>
      <c r="B24825" s="5">
        <f t="shared" ca="1" si="2081"/>
        <v>3.7872452436041963</v>
      </c>
      <c r="C24825" s="5">
        <f t="shared" ca="1" si="2084"/>
        <v>4.3819793162284237E-2</v>
      </c>
      <c r="D24825" s="5">
        <f t="shared" ca="1" si="2082"/>
        <v>6.0815000000000001</v>
      </c>
      <c r="E24825" s="5">
        <f t="shared" ca="1" si="2085"/>
        <v>0</v>
      </c>
      <c r="F24825" s="5">
        <f t="shared" ca="1" si="2083"/>
        <v>-2.2942547563958038</v>
      </c>
    </row>
    <row r="24826" spans="1:6">
      <c r="A24826" s="1">
        <f t="shared" si="2086"/>
        <v>62444</v>
      </c>
      <c r="B24826" s="5">
        <f t="shared" ca="1" si="2081"/>
        <v>3.8012939703963249</v>
      </c>
      <c r="C24826" s="5">
        <f t="shared" ca="1" si="2084"/>
        <v>1.4048726792128591E-2</v>
      </c>
      <c r="D24826" s="5">
        <f t="shared" ca="1" si="2082"/>
        <v>6.0815000000000001</v>
      </c>
      <c r="E24826" s="5">
        <f t="shared" ca="1" si="2085"/>
        <v>0</v>
      </c>
      <c r="F24826" s="5">
        <f t="shared" ca="1" si="2083"/>
        <v>-2.2802060296036752</v>
      </c>
    </row>
    <row r="24827" spans="1:6">
      <c r="A24827" s="1">
        <f t="shared" si="2086"/>
        <v>62445</v>
      </c>
      <c r="B24827" s="5">
        <f t="shared" ca="1" si="2081"/>
        <v>3.7758041852488433</v>
      </c>
      <c r="C24827" s="5">
        <f t="shared" ca="1" si="2084"/>
        <v>-2.5489785147481667E-2</v>
      </c>
      <c r="D24827" s="5">
        <f t="shared" ca="1" si="2082"/>
        <v>6.0815000000000001</v>
      </c>
      <c r="E24827" s="5">
        <f t="shared" ca="1" si="2085"/>
        <v>0</v>
      </c>
      <c r="F24827" s="5">
        <f t="shared" ca="1" si="2083"/>
        <v>-2.3056958147511568</v>
      </c>
    </row>
    <row r="24828" spans="1:6">
      <c r="A24828" s="1">
        <f t="shared" si="2086"/>
        <v>62446</v>
      </c>
      <c r="B24828" s="5">
        <f t="shared" ca="1" si="2081"/>
        <v>3.7866812171956661</v>
      </c>
      <c r="C24828" s="5">
        <f t="shared" ca="1" si="2084"/>
        <v>1.0877031946822834E-2</v>
      </c>
      <c r="D24828" s="5">
        <f t="shared" ca="1" si="2082"/>
        <v>6.0815000000000001</v>
      </c>
      <c r="E24828" s="5">
        <f t="shared" ca="1" si="2085"/>
        <v>0</v>
      </c>
      <c r="F24828" s="5">
        <f t="shared" ca="1" si="2083"/>
        <v>-2.294818782804334</v>
      </c>
    </row>
    <row r="24829" spans="1:6">
      <c r="A24829" s="1">
        <f t="shared" si="2086"/>
        <v>62447</v>
      </c>
      <c r="B24829" s="5">
        <f t="shared" ca="1" si="2081"/>
        <v>3.7342003028578064</v>
      </c>
      <c r="C24829" s="5">
        <f t="shared" ca="1" si="2084"/>
        <v>-5.2480914337859667E-2</v>
      </c>
      <c r="D24829" s="5">
        <f t="shared" ca="1" si="2082"/>
        <v>6.0815000000000001</v>
      </c>
      <c r="E24829" s="5">
        <f t="shared" ca="1" si="2085"/>
        <v>0</v>
      </c>
      <c r="F24829" s="5">
        <f t="shared" ca="1" si="2083"/>
        <v>-2.3472996971421938</v>
      </c>
    </row>
    <row r="24830" spans="1:6">
      <c r="A24830" s="1">
        <f t="shared" si="2086"/>
        <v>62448</v>
      </c>
      <c r="B24830" s="5">
        <f t="shared" ref="B24830:B24893" ca="1" si="2087">B24829+C24830</f>
        <v>3.7113708409898365</v>
      </c>
      <c r="C24830" s="5">
        <f t="shared" ca="1" si="2084"/>
        <v>-2.282946186797008E-2</v>
      </c>
      <c r="D24830" s="5">
        <f t="shared" ref="D24830:D24893" ca="1" si="2088">VLOOKUP(A24830,$A$1510:$B$4749,2,TRUE)</f>
        <v>6.0815000000000001</v>
      </c>
      <c r="E24830" s="5">
        <f t="shared" ca="1" si="2085"/>
        <v>0</v>
      </c>
      <c r="F24830" s="5">
        <f t="shared" ref="F24830:F24893" ca="1" si="2089">B24830-D24830</f>
        <v>-2.3701291590101636</v>
      </c>
    </row>
    <row r="24831" spans="1:6">
      <c r="A24831" s="1">
        <f t="shared" si="2086"/>
        <v>62449</v>
      </c>
      <c r="B24831" s="5">
        <f t="shared" ca="1" si="2087"/>
        <v>3.7252104845683869</v>
      </c>
      <c r="C24831" s="5">
        <f t="shared" ca="1" si="2084"/>
        <v>1.3839643578550179E-2</v>
      </c>
      <c r="D24831" s="5">
        <f t="shared" ca="1" si="2088"/>
        <v>6.0815000000000001</v>
      </c>
      <c r="E24831" s="5">
        <f t="shared" ca="1" si="2085"/>
        <v>0</v>
      </c>
      <c r="F24831" s="5">
        <f t="shared" ca="1" si="2089"/>
        <v>-2.3562895154316132</v>
      </c>
    </row>
    <row r="24832" spans="1:6">
      <c r="A24832" s="1">
        <f t="shared" si="2086"/>
        <v>62450</v>
      </c>
      <c r="B24832" s="5">
        <f t="shared" ca="1" si="2087"/>
        <v>3.7636169754331759</v>
      </c>
      <c r="C24832" s="5">
        <f t="shared" ca="1" si="2084"/>
        <v>3.8406490864789096E-2</v>
      </c>
      <c r="D24832" s="5">
        <f t="shared" ca="1" si="2088"/>
        <v>6.0815000000000001</v>
      </c>
      <c r="E24832" s="5">
        <f t="shared" ca="1" si="2085"/>
        <v>0</v>
      </c>
      <c r="F24832" s="5">
        <f t="shared" ca="1" si="2089"/>
        <v>-2.3178830245668243</v>
      </c>
    </row>
    <row r="24833" spans="1:6">
      <c r="A24833" s="1">
        <f t="shared" si="2086"/>
        <v>62451</v>
      </c>
      <c r="B24833" s="5">
        <f t="shared" ca="1" si="2087"/>
        <v>3.7908253424368668</v>
      </c>
      <c r="C24833" s="5">
        <f t="shared" ca="1" si="2084"/>
        <v>2.7208367003690958E-2</v>
      </c>
      <c r="D24833" s="5">
        <f t="shared" ca="1" si="2088"/>
        <v>6.0815000000000001</v>
      </c>
      <c r="E24833" s="5">
        <f t="shared" ca="1" si="2085"/>
        <v>0</v>
      </c>
      <c r="F24833" s="5">
        <f t="shared" ca="1" si="2089"/>
        <v>-2.2906746575631334</v>
      </c>
    </row>
    <row r="24834" spans="1:6">
      <c r="A24834" s="1">
        <f t="shared" si="2086"/>
        <v>62452</v>
      </c>
      <c r="B24834" s="5">
        <f t="shared" ca="1" si="2087"/>
        <v>3.7659560820178384</v>
      </c>
      <c r="C24834" s="5">
        <f t="shared" ca="1" si="2084"/>
        <v>-2.4869260419028219E-2</v>
      </c>
      <c r="D24834" s="5">
        <f t="shared" ca="1" si="2088"/>
        <v>6.0815000000000001</v>
      </c>
      <c r="E24834" s="5">
        <f t="shared" ca="1" si="2085"/>
        <v>0</v>
      </c>
      <c r="F24834" s="5">
        <f t="shared" ca="1" si="2089"/>
        <v>-2.3155439179821617</v>
      </c>
    </row>
    <row r="24835" spans="1:6">
      <c r="A24835" s="1">
        <f t="shared" si="2086"/>
        <v>62453</v>
      </c>
      <c r="B24835" s="5">
        <f t="shared" ca="1" si="2087"/>
        <v>3.7817610656257603</v>
      </c>
      <c r="C24835" s="5">
        <f t="shared" ca="1" si="2084"/>
        <v>1.5804983607922037E-2</v>
      </c>
      <c r="D24835" s="5">
        <f t="shared" ca="1" si="2088"/>
        <v>6.0815000000000001</v>
      </c>
      <c r="E24835" s="5">
        <f t="shared" ca="1" si="2085"/>
        <v>0</v>
      </c>
      <c r="F24835" s="5">
        <f t="shared" ca="1" si="2089"/>
        <v>-2.2997389343742398</v>
      </c>
    </row>
    <row r="24836" spans="1:6">
      <c r="A24836" s="1">
        <f t="shared" si="2086"/>
        <v>62454</v>
      </c>
      <c r="B24836" s="5">
        <f t="shared" ca="1" si="2087"/>
        <v>3.7453508030614424</v>
      </c>
      <c r="C24836" s="5">
        <f t="shared" ca="1" si="2084"/>
        <v>-3.6410262564317709E-2</v>
      </c>
      <c r="D24836" s="5">
        <f t="shared" ca="1" si="2088"/>
        <v>6.0815000000000001</v>
      </c>
      <c r="E24836" s="5">
        <f t="shared" ca="1" si="2085"/>
        <v>0</v>
      </c>
      <c r="F24836" s="5">
        <f t="shared" ca="1" si="2089"/>
        <v>-2.3361491969385577</v>
      </c>
    </row>
    <row r="24837" spans="1:6">
      <c r="A24837" s="1">
        <f t="shared" si="2086"/>
        <v>62455</v>
      </c>
      <c r="B24837" s="5">
        <f t="shared" ca="1" si="2087"/>
        <v>3.7154850750072304</v>
      </c>
      <c r="C24837" s="5">
        <f t="shared" ca="1" si="2084"/>
        <v>-2.9865728054212178E-2</v>
      </c>
      <c r="D24837" s="5">
        <f t="shared" ca="1" si="2088"/>
        <v>6.0815000000000001</v>
      </c>
      <c r="E24837" s="5">
        <f t="shared" ca="1" si="2085"/>
        <v>0</v>
      </c>
      <c r="F24837" s="5">
        <f t="shared" ca="1" si="2089"/>
        <v>-2.3660149249927698</v>
      </c>
    </row>
    <row r="24838" spans="1:6">
      <c r="A24838" s="1">
        <f t="shared" si="2086"/>
        <v>62456</v>
      </c>
      <c r="B24838" s="5">
        <f t="shared" ca="1" si="2087"/>
        <v>3.7496489537640598</v>
      </c>
      <c r="C24838" s="5">
        <f t="shared" ca="1" si="2084"/>
        <v>3.4163878756829517E-2</v>
      </c>
      <c r="D24838" s="5">
        <f t="shared" ca="1" si="2088"/>
        <v>6.0815000000000001</v>
      </c>
      <c r="E24838" s="5">
        <f t="shared" ca="1" si="2085"/>
        <v>0</v>
      </c>
      <c r="F24838" s="5">
        <f t="shared" ca="1" si="2089"/>
        <v>-2.3318510462359403</v>
      </c>
    </row>
    <row r="24839" spans="1:6">
      <c r="A24839" s="1">
        <f t="shared" si="2086"/>
        <v>62457</v>
      </c>
      <c r="B24839" s="5">
        <f t="shared" ca="1" si="2087"/>
        <v>3.793880701927316</v>
      </c>
      <c r="C24839" s="5">
        <f t="shared" ca="1" si="2084"/>
        <v>4.4231748163255986E-2</v>
      </c>
      <c r="D24839" s="5">
        <f t="shared" ca="1" si="2088"/>
        <v>6.0815000000000001</v>
      </c>
      <c r="E24839" s="5">
        <f t="shared" ca="1" si="2085"/>
        <v>0</v>
      </c>
      <c r="F24839" s="5">
        <f t="shared" ca="1" si="2089"/>
        <v>-2.2876192980726842</v>
      </c>
    </row>
    <row r="24840" spans="1:6">
      <c r="A24840" s="1">
        <f t="shared" si="2086"/>
        <v>62458</v>
      </c>
      <c r="B24840" s="5">
        <f t="shared" ca="1" si="2087"/>
        <v>3.8218890818707223</v>
      </c>
      <c r="C24840" s="5">
        <f t="shared" ca="1" si="2084"/>
        <v>2.800837994340627E-2</v>
      </c>
      <c r="D24840" s="5">
        <f t="shared" ca="1" si="2088"/>
        <v>6.0815000000000001</v>
      </c>
      <c r="E24840" s="5">
        <f t="shared" ca="1" si="2085"/>
        <v>0</v>
      </c>
      <c r="F24840" s="5">
        <f t="shared" ca="1" si="2089"/>
        <v>-2.2596109181292778</v>
      </c>
    </row>
    <row r="24841" spans="1:6">
      <c r="A24841" s="1">
        <f t="shared" si="2086"/>
        <v>62459</v>
      </c>
      <c r="B24841" s="5">
        <f t="shared" ca="1" si="2087"/>
        <v>3.8553049703915274</v>
      </c>
      <c r="C24841" s="5">
        <f t="shared" ca="1" si="2084"/>
        <v>3.3415888520805265E-2</v>
      </c>
      <c r="D24841" s="5">
        <f t="shared" ca="1" si="2088"/>
        <v>6.0815000000000001</v>
      </c>
      <c r="E24841" s="5">
        <f t="shared" ca="1" si="2085"/>
        <v>0</v>
      </c>
      <c r="F24841" s="5">
        <f t="shared" ca="1" si="2089"/>
        <v>-2.2261950296084727</v>
      </c>
    </row>
    <row r="24842" spans="1:6">
      <c r="A24842" s="1">
        <f t="shared" si="2086"/>
        <v>62460</v>
      </c>
      <c r="B24842" s="5">
        <f t="shared" ca="1" si="2087"/>
        <v>3.8872900402858934</v>
      </c>
      <c r="C24842" s="5">
        <f t="shared" ca="1" si="2084"/>
        <v>3.1985069894366197E-2</v>
      </c>
      <c r="D24842" s="5">
        <f t="shared" ca="1" si="2088"/>
        <v>6.0815000000000001</v>
      </c>
      <c r="E24842" s="5">
        <f t="shared" ca="1" si="2085"/>
        <v>0</v>
      </c>
      <c r="F24842" s="5">
        <f t="shared" ca="1" si="2089"/>
        <v>-2.1942099597141067</v>
      </c>
    </row>
    <row r="24843" spans="1:6">
      <c r="A24843" s="1">
        <f t="shared" si="2086"/>
        <v>62461</v>
      </c>
      <c r="B24843" s="5">
        <f t="shared" ca="1" si="2087"/>
        <v>3.9041844210694285</v>
      </c>
      <c r="C24843" s="5">
        <f t="shared" ca="1" si="2084"/>
        <v>1.6894380783534935E-2</v>
      </c>
      <c r="D24843" s="5">
        <f t="shared" ca="1" si="2088"/>
        <v>6.0815000000000001</v>
      </c>
      <c r="E24843" s="5">
        <f t="shared" ca="1" si="2085"/>
        <v>0</v>
      </c>
      <c r="F24843" s="5">
        <f t="shared" ca="1" si="2089"/>
        <v>-2.1773155789305716</v>
      </c>
    </row>
    <row r="24844" spans="1:6">
      <c r="A24844" s="1">
        <f t="shared" si="2086"/>
        <v>62462</v>
      </c>
      <c r="B24844" s="5">
        <f t="shared" ca="1" si="2087"/>
        <v>3.8870491993350176</v>
      </c>
      <c r="C24844" s="5">
        <f t="shared" ca="1" si="2084"/>
        <v>-1.7135221734410892E-2</v>
      </c>
      <c r="D24844" s="5">
        <f t="shared" ca="1" si="2088"/>
        <v>6.0815000000000001</v>
      </c>
      <c r="E24844" s="5">
        <f t="shared" ca="1" si="2085"/>
        <v>0</v>
      </c>
      <c r="F24844" s="5">
        <f t="shared" ca="1" si="2089"/>
        <v>-2.1944508006649825</v>
      </c>
    </row>
    <row r="24845" spans="1:6">
      <c r="A24845" s="1">
        <f t="shared" si="2086"/>
        <v>62463</v>
      </c>
      <c r="B24845" s="5">
        <f t="shared" ca="1" si="2087"/>
        <v>3.8662842836360523</v>
      </c>
      <c r="C24845" s="5">
        <f t="shared" ca="1" si="2084"/>
        <v>-2.0764915698965224E-2</v>
      </c>
      <c r="D24845" s="5">
        <f t="shared" ca="1" si="2088"/>
        <v>6.0815000000000001</v>
      </c>
      <c r="E24845" s="5">
        <f t="shared" ca="1" si="2085"/>
        <v>0</v>
      </c>
      <c r="F24845" s="5">
        <f t="shared" ca="1" si="2089"/>
        <v>-2.2152157163639479</v>
      </c>
    </row>
    <row r="24846" spans="1:6">
      <c r="A24846" s="1">
        <f t="shared" si="2086"/>
        <v>62464</v>
      </c>
      <c r="B24846" s="5">
        <f t="shared" ca="1" si="2087"/>
        <v>3.9188347263376611</v>
      </c>
      <c r="C24846" s="5">
        <f t="shared" ca="1" si="2084"/>
        <v>5.2550442701608607E-2</v>
      </c>
      <c r="D24846" s="5">
        <f t="shared" ca="1" si="2088"/>
        <v>6.0815000000000001</v>
      </c>
      <c r="E24846" s="5">
        <f t="shared" ca="1" si="2085"/>
        <v>0</v>
      </c>
      <c r="F24846" s="5">
        <f t="shared" ca="1" si="2089"/>
        <v>-2.1626652736623391</v>
      </c>
    </row>
    <row r="24847" spans="1:6">
      <c r="A24847" s="1">
        <f t="shared" si="2086"/>
        <v>62465</v>
      </c>
      <c r="B24847" s="5">
        <f t="shared" ca="1" si="2087"/>
        <v>3.98614572787152</v>
      </c>
      <c r="C24847" s="5">
        <f t="shared" ca="1" si="2084"/>
        <v>6.7311001533859105E-2</v>
      </c>
      <c r="D24847" s="5">
        <f t="shared" ca="1" si="2088"/>
        <v>6.0815000000000001</v>
      </c>
      <c r="E24847" s="5">
        <f t="shared" ca="1" si="2085"/>
        <v>0</v>
      </c>
      <c r="F24847" s="5">
        <f t="shared" ca="1" si="2089"/>
        <v>-2.0953542721284801</v>
      </c>
    </row>
    <row r="24848" spans="1:6">
      <c r="A24848" s="1">
        <f t="shared" si="2086"/>
        <v>62466</v>
      </c>
      <c r="B24848" s="5">
        <f t="shared" ca="1" si="2087"/>
        <v>3.9881412781415886</v>
      </c>
      <c r="C24848" s="5">
        <f t="shared" ca="1" si="2084"/>
        <v>1.9955502700684156E-3</v>
      </c>
      <c r="D24848" s="5">
        <f t="shared" ca="1" si="2088"/>
        <v>6.0815000000000001</v>
      </c>
      <c r="E24848" s="5">
        <f t="shared" ca="1" si="2085"/>
        <v>0</v>
      </c>
      <c r="F24848" s="5">
        <f t="shared" ca="1" si="2089"/>
        <v>-2.0933587218584115</v>
      </c>
    </row>
    <row r="24849" spans="1:6">
      <c r="A24849" s="1">
        <f t="shared" si="2086"/>
        <v>62467</v>
      </c>
      <c r="B24849" s="5">
        <f t="shared" ca="1" si="2087"/>
        <v>3.9458428220580815</v>
      </c>
      <c r="C24849" s="5">
        <f t="shared" ref="C24849:C24912" ca="1" si="2090">(kappa*(gamma/100-B24848/100)/365+sigma*SQRT(B24848/100)*NORMSINV(RAND())*SQRT(1/365))*100</f>
        <v>-4.2298456083506956E-2</v>
      </c>
      <c r="D24849" s="5">
        <f t="shared" ca="1" si="2088"/>
        <v>6.0815000000000001</v>
      </c>
      <c r="E24849" s="5">
        <f t="shared" ref="E24849:E24912" ca="1" si="2091">D24849-D24848</f>
        <v>0</v>
      </c>
      <c r="F24849" s="5">
        <f t="shared" ca="1" si="2089"/>
        <v>-2.1356571779419187</v>
      </c>
    </row>
    <row r="24850" spans="1:6">
      <c r="A24850" s="1">
        <f t="shared" ref="A24850:A24913" si="2092">A24849+1</f>
        <v>62468</v>
      </c>
      <c r="B24850" s="5">
        <f t="shared" ca="1" si="2087"/>
        <v>4.0514571014069922</v>
      </c>
      <c r="C24850" s="5">
        <f t="shared" ca="1" si="2090"/>
        <v>0.10561427934891064</v>
      </c>
      <c r="D24850" s="5">
        <f t="shared" ca="1" si="2088"/>
        <v>6.0815000000000001</v>
      </c>
      <c r="E24850" s="5">
        <f t="shared" ca="1" si="2091"/>
        <v>0</v>
      </c>
      <c r="F24850" s="5">
        <f t="shared" ca="1" si="2089"/>
        <v>-2.0300428985930079</v>
      </c>
    </row>
    <row r="24851" spans="1:6">
      <c r="A24851" s="1">
        <f t="shared" si="2092"/>
        <v>62469</v>
      </c>
      <c r="B24851" s="5">
        <f t="shared" ca="1" si="2087"/>
        <v>4.0266057711329841</v>
      </c>
      <c r="C24851" s="5">
        <f t="shared" ca="1" si="2090"/>
        <v>-2.4851330274008248E-2</v>
      </c>
      <c r="D24851" s="5">
        <f t="shared" ca="1" si="2088"/>
        <v>6.0815000000000001</v>
      </c>
      <c r="E24851" s="5">
        <f t="shared" ca="1" si="2091"/>
        <v>0</v>
      </c>
      <c r="F24851" s="5">
        <f t="shared" ca="1" si="2089"/>
        <v>-2.054894228867016</v>
      </c>
    </row>
    <row r="24852" spans="1:6">
      <c r="A24852" s="1">
        <f t="shared" si="2092"/>
        <v>62470</v>
      </c>
      <c r="B24852" s="5">
        <f t="shared" ca="1" si="2087"/>
        <v>4.0299712207293013</v>
      </c>
      <c r="C24852" s="5">
        <f t="shared" ca="1" si="2090"/>
        <v>3.3654495963167893E-3</v>
      </c>
      <c r="D24852" s="5">
        <f t="shared" ca="1" si="2088"/>
        <v>6.0815000000000001</v>
      </c>
      <c r="E24852" s="5">
        <f t="shared" ca="1" si="2091"/>
        <v>0</v>
      </c>
      <c r="F24852" s="5">
        <f t="shared" ca="1" si="2089"/>
        <v>-2.0515287792706989</v>
      </c>
    </row>
    <row r="24853" spans="1:6">
      <c r="A24853" s="1">
        <f t="shared" si="2092"/>
        <v>62471</v>
      </c>
      <c r="B24853" s="5">
        <f t="shared" ca="1" si="2087"/>
        <v>4.092642639842559</v>
      </c>
      <c r="C24853" s="5">
        <f t="shared" ca="1" si="2090"/>
        <v>6.2671419113257798E-2</v>
      </c>
      <c r="D24853" s="5">
        <f t="shared" ca="1" si="2088"/>
        <v>6.0815000000000001</v>
      </c>
      <c r="E24853" s="5">
        <f t="shared" ca="1" si="2091"/>
        <v>0</v>
      </c>
      <c r="F24853" s="5">
        <f t="shared" ca="1" si="2089"/>
        <v>-1.9888573601574411</v>
      </c>
    </row>
    <row r="24854" spans="1:6">
      <c r="A24854" s="1">
        <f t="shared" si="2092"/>
        <v>62472</v>
      </c>
      <c r="B24854" s="5">
        <f t="shared" ca="1" si="2087"/>
        <v>4.2078564002909324</v>
      </c>
      <c r="C24854" s="5">
        <f t="shared" ca="1" si="2090"/>
        <v>0.11521376044837314</v>
      </c>
      <c r="D24854" s="5">
        <f t="shared" ca="1" si="2088"/>
        <v>6.0815000000000001</v>
      </c>
      <c r="E24854" s="5">
        <f t="shared" ca="1" si="2091"/>
        <v>0</v>
      </c>
      <c r="F24854" s="5">
        <f t="shared" ca="1" si="2089"/>
        <v>-1.8736435997090677</v>
      </c>
    </row>
    <row r="24855" spans="1:6">
      <c r="A24855" s="1">
        <f t="shared" si="2092"/>
        <v>62473</v>
      </c>
      <c r="B24855" s="5">
        <f t="shared" ca="1" si="2087"/>
        <v>4.1622533067038612</v>
      </c>
      <c r="C24855" s="5">
        <f t="shared" ca="1" si="2090"/>
        <v>-4.5603093587071299E-2</v>
      </c>
      <c r="D24855" s="5">
        <f t="shared" ca="1" si="2088"/>
        <v>6.0815000000000001</v>
      </c>
      <c r="E24855" s="5">
        <f t="shared" ca="1" si="2091"/>
        <v>0</v>
      </c>
      <c r="F24855" s="5">
        <f t="shared" ca="1" si="2089"/>
        <v>-1.919246693296139</v>
      </c>
    </row>
    <row r="24856" spans="1:6">
      <c r="A24856" s="1">
        <f t="shared" si="2092"/>
        <v>62474</v>
      </c>
      <c r="B24856" s="5">
        <f t="shared" ca="1" si="2087"/>
        <v>4.1332050038782402</v>
      </c>
      <c r="C24856" s="5">
        <f t="shared" ca="1" si="2090"/>
        <v>-2.9048302825620972E-2</v>
      </c>
      <c r="D24856" s="5">
        <f t="shared" ca="1" si="2088"/>
        <v>6.0815000000000001</v>
      </c>
      <c r="E24856" s="5">
        <f t="shared" ca="1" si="2091"/>
        <v>0</v>
      </c>
      <c r="F24856" s="5">
        <f t="shared" ca="1" si="2089"/>
        <v>-1.9482949961217599</v>
      </c>
    </row>
    <row r="24857" spans="1:6">
      <c r="A24857" s="1">
        <f t="shared" si="2092"/>
        <v>62475</v>
      </c>
      <c r="B24857" s="5">
        <f t="shared" ca="1" si="2087"/>
        <v>4.1438555219073931</v>
      </c>
      <c r="C24857" s="5">
        <f t="shared" ca="1" si="2090"/>
        <v>1.0650518029153341E-2</v>
      </c>
      <c r="D24857" s="5">
        <f t="shared" ca="1" si="2088"/>
        <v>6.0815000000000001</v>
      </c>
      <c r="E24857" s="5">
        <f t="shared" ca="1" si="2091"/>
        <v>0</v>
      </c>
      <c r="F24857" s="5">
        <f t="shared" ca="1" si="2089"/>
        <v>-1.937644478092607</v>
      </c>
    </row>
    <row r="24858" spans="1:6">
      <c r="A24858" s="1">
        <f t="shared" si="2092"/>
        <v>62476</v>
      </c>
      <c r="B24858" s="5">
        <f t="shared" ca="1" si="2087"/>
        <v>4.1189021099855685</v>
      </c>
      <c r="C24858" s="5">
        <f t="shared" ca="1" si="2090"/>
        <v>-2.4953411921824264E-2</v>
      </c>
      <c r="D24858" s="5">
        <f t="shared" ca="1" si="2088"/>
        <v>6.0815000000000001</v>
      </c>
      <c r="E24858" s="5">
        <f t="shared" ca="1" si="2091"/>
        <v>0</v>
      </c>
      <c r="F24858" s="5">
        <f t="shared" ca="1" si="2089"/>
        <v>-1.9625978900144316</v>
      </c>
    </row>
    <row r="24859" spans="1:6">
      <c r="A24859" s="1">
        <f t="shared" si="2092"/>
        <v>62477</v>
      </c>
      <c r="B24859" s="5">
        <f t="shared" ca="1" si="2087"/>
        <v>4.142355817572299</v>
      </c>
      <c r="C24859" s="5">
        <f t="shared" ca="1" si="2090"/>
        <v>2.3453707586730599E-2</v>
      </c>
      <c r="D24859" s="5">
        <f t="shared" ca="1" si="2088"/>
        <v>6.0815000000000001</v>
      </c>
      <c r="E24859" s="5">
        <f t="shared" ca="1" si="2091"/>
        <v>0</v>
      </c>
      <c r="F24859" s="5">
        <f t="shared" ca="1" si="2089"/>
        <v>-1.9391441824277011</v>
      </c>
    </row>
    <row r="24860" spans="1:6">
      <c r="A24860" s="1">
        <f t="shared" si="2092"/>
        <v>62478</v>
      </c>
      <c r="B24860" s="5">
        <f t="shared" ca="1" si="2087"/>
        <v>4.1258235398665661</v>
      </c>
      <c r="C24860" s="5">
        <f t="shared" ca="1" si="2090"/>
        <v>-1.6532277705732425E-2</v>
      </c>
      <c r="D24860" s="5">
        <f t="shared" ca="1" si="2088"/>
        <v>6.0815000000000001</v>
      </c>
      <c r="E24860" s="5">
        <f t="shared" ca="1" si="2091"/>
        <v>0</v>
      </c>
      <c r="F24860" s="5">
        <f t="shared" ca="1" si="2089"/>
        <v>-1.955676460133434</v>
      </c>
    </row>
    <row r="24861" spans="1:6">
      <c r="A24861" s="1">
        <f t="shared" si="2092"/>
        <v>62479</v>
      </c>
      <c r="B24861" s="5">
        <f t="shared" ca="1" si="2087"/>
        <v>4.0812313972459258</v>
      </c>
      <c r="C24861" s="5">
        <f t="shared" ca="1" si="2090"/>
        <v>-4.4592142620640457E-2</v>
      </c>
      <c r="D24861" s="5">
        <f t="shared" ca="1" si="2088"/>
        <v>6.0815000000000001</v>
      </c>
      <c r="E24861" s="5">
        <f t="shared" ca="1" si="2091"/>
        <v>0</v>
      </c>
      <c r="F24861" s="5">
        <f t="shared" ca="1" si="2089"/>
        <v>-2.0002686027540744</v>
      </c>
    </row>
    <row r="24862" spans="1:6">
      <c r="A24862" s="1">
        <f t="shared" si="2092"/>
        <v>62480</v>
      </c>
      <c r="B24862" s="5">
        <f t="shared" ca="1" si="2087"/>
        <v>4.0737216588868925</v>
      </c>
      <c r="C24862" s="5">
        <f t="shared" ca="1" si="2090"/>
        <v>-7.5097383590330153E-3</v>
      </c>
      <c r="D24862" s="5">
        <f t="shared" ca="1" si="2088"/>
        <v>6.0815000000000001</v>
      </c>
      <c r="E24862" s="5">
        <f t="shared" ca="1" si="2091"/>
        <v>0</v>
      </c>
      <c r="F24862" s="5">
        <f t="shared" ca="1" si="2089"/>
        <v>-2.0077783411131076</v>
      </c>
    </row>
    <row r="24863" spans="1:6">
      <c r="A24863" s="1">
        <f t="shared" si="2092"/>
        <v>62481</v>
      </c>
      <c r="B24863" s="5">
        <f t="shared" ca="1" si="2087"/>
        <v>4.0169562211841621</v>
      </c>
      <c r="C24863" s="5">
        <f t="shared" ca="1" si="2090"/>
        <v>-5.6765437702730868E-2</v>
      </c>
      <c r="D24863" s="5">
        <f t="shared" ca="1" si="2088"/>
        <v>6.0815000000000001</v>
      </c>
      <c r="E24863" s="5">
        <f t="shared" ca="1" si="2091"/>
        <v>0</v>
      </c>
      <c r="F24863" s="5">
        <f t="shared" ca="1" si="2089"/>
        <v>-2.0645437788158381</v>
      </c>
    </row>
    <row r="24864" spans="1:6">
      <c r="A24864" s="1">
        <f t="shared" si="2092"/>
        <v>62482</v>
      </c>
      <c r="B24864" s="5">
        <f t="shared" ca="1" si="2087"/>
        <v>3.9969725818876118</v>
      </c>
      <c r="C24864" s="5">
        <f t="shared" ca="1" si="2090"/>
        <v>-1.9983639296550143E-2</v>
      </c>
      <c r="D24864" s="5">
        <f t="shared" ca="1" si="2088"/>
        <v>6.0815000000000001</v>
      </c>
      <c r="E24864" s="5">
        <f t="shared" ca="1" si="2091"/>
        <v>0</v>
      </c>
      <c r="F24864" s="5">
        <f t="shared" ca="1" si="2089"/>
        <v>-2.0845274181123883</v>
      </c>
    </row>
    <row r="24865" spans="1:6">
      <c r="A24865" s="1">
        <f t="shared" si="2092"/>
        <v>62483</v>
      </c>
      <c r="B24865" s="5">
        <f t="shared" ca="1" si="2087"/>
        <v>4.001994630848241</v>
      </c>
      <c r="C24865" s="5">
        <f t="shared" ca="1" si="2090"/>
        <v>5.0220489606290115E-3</v>
      </c>
      <c r="D24865" s="5">
        <f t="shared" ca="1" si="2088"/>
        <v>6.0815000000000001</v>
      </c>
      <c r="E24865" s="5">
        <f t="shared" ca="1" si="2091"/>
        <v>0</v>
      </c>
      <c r="F24865" s="5">
        <f t="shared" ca="1" si="2089"/>
        <v>-2.0795053691517591</v>
      </c>
    </row>
    <row r="24866" spans="1:6">
      <c r="A24866" s="1">
        <f t="shared" si="2092"/>
        <v>62484</v>
      </c>
      <c r="B24866" s="5">
        <f t="shared" ca="1" si="2087"/>
        <v>4.0119317090360571</v>
      </c>
      <c r="C24866" s="5">
        <f t="shared" ca="1" si="2090"/>
        <v>9.9370781878161344E-3</v>
      </c>
      <c r="D24866" s="5">
        <f t="shared" ca="1" si="2088"/>
        <v>6.0815000000000001</v>
      </c>
      <c r="E24866" s="5">
        <f t="shared" ca="1" si="2091"/>
        <v>0</v>
      </c>
      <c r="F24866" s="5">
        <f t="shared" ca="1" si="2089"/>
        <v>-2.069568290963943</v>
      </c>
    </row>
    <row r="24867" spans="1:6">
      <c r="A24867" s="1">
        <f t="shared" si="2092"/>
        <v>62485</v>
      </c>
      <c r="B24867" s="5">
        <f t="shared" ca="1" si="2087"/>
        <v>3.9392814472634554</v>
      </c>
      <c r="C24867" s="5">
        <f t="shared" ca="1" si="2090"/>
        <v>-7.2650261772601643E-2</v>
      </c>
      <c r="D24867" s="5">
        <f t="shared" ca="1" si="2088"/>
        <v>6.0815000000000001</v>
      </c>
      <c r="E24867" s="5">
        <f t="shared" ca="1" si="2091"/>
        <v>0</v>
      </c>
      <c r="F24867" s="5">
        <f t="shared" ca="1" si="2089"/>
        <v>-2.1422185527365447</v>
      </c>
    </row>
    <row r="24868" spans="1:6">
      <c r="A24868" s="1">
        <f t="shared" si="2092"/>
        <v>62486</v>
      </c>
      <c r="B24868" s="5">
        <f t="shared" ca="1" si="2087"/>
        <v>3.9612423672436647</v>
      </c>
      <c r="C24868" s="5">
        <f t="shared" ca="1" si="2090"/>
        <v>2.1960919980209333E-2</v>
      </c>
      <c r="D24868" s="5">
        <f t="shared" ca="1" si="2088"/>
        <v>6.0815000000000001</v>
      </c>
      <c r="E24868" s="5">
        <f t="shared" ca="1" si="2091"/>
        <v>0</v>
      </c>
      <c r="F24868" s="5">
        <f t="shared" ca="1" si="2089"/>
        <v>-2.1202576327563354</v>
      </c>
    </row>
    <row r="24869" spans="1:6">
      <c r="A24869" s="1">
        <f t="shared" si="2092"/>
        <v>62487</v>
      </c>
      <c r="B24869" s="5">
        <f t="shared" ca="1" si="2087"/>
        <v>3.9860137672664799</v>
      </c>
      <c r="C24869" s="5">
        <f t="shared" ca="1" si="2090"/>
        <v>2.4771400022815096E-2</v>
      </c>
      <c r="D24869" s="5">
        <f t="shared" ca="1" si="2088"/>
        <v>6.0815000000000001</v>
      </c>
      <c r="E24869" s="5">
        <f t="shared" ca="1" si="2091"/>
        <v>0</v>
      </c>
      <c r="F24869" s="5">
        <f t="shared" ca="1" si="2089"/>
        <v>-2.0954862327335202</v>
      </c>
    </row>
    <row r="24870" spans="1:6">
      <c r="A24870" s="1">
        <f t="shared" si="2092"/>
        <v>62488</v>
      </c>
      <c r="B24870" s="5">
        <f t="shared" ca="1" si="2087"/>
        <v>3.9974169011833585</v>
      </c>
      <c r="C24870" s="5">
        <f t="shared" ca="1" si="2090"/>
        <v>1.1403133916878342E-2</v>
      </c>
      <c r="D24870" s="5">
        <f t="shared" ca="1" si="2088"/>
        <v>6.0815000000000001</v>
      </c>
      <c r="E24870" s="5">
        <f t="shared" ca="1" si="2091"/>
        <v>0</v>
      </c>
      <c r="F24870" s="5">
        <f t="shared" ca="1" si="2089"/>
        <v>-2.0840830988166417</v>
      </c>
    </row>
    <row r="24871" spans="1:6">
      <c r="A24871" s="1">
        <f t="shared" si="2092"/>
        <v>62489</v>
      </c>
      <c r="B24871" s="5">
        <f t="shared" ca="1" si="2087"/>
        <v>3.9551690326997799</v>
      </c>
      <c r="C24871" s="5">
        <f t="shared" ca="1" si="2090"/>
        <v>-4.2247868483578407E-2</v>
      </c>
      <c r="D24871" s="5">
        <f t="shared" ca="1" si="2088"/>
        <v>6.0815000000000001</v>
      </c>
      <c r="E24871" s="5">
        <f t="shared" ca="1" si="2091"/>
        <v>0</v>
      </c>
      <c r="F24871" s="5">
        <f t="shared" ca="1" si="2089"/>
        <v>-2.1263309673002202</v>
      </c>
    </row>
    <row r="24872" spans="1:6">
      <c r="A24872" s="1">
        <f t="shared" si="2092"/>
        <v>62490</v>
      </c>
      <c r="B24872" s="5">
        <f t="shared" ca="1" si="2087"/>
        <v>3.9129328601049749</v>
      </c>
      <c r="C24872" s="5">
        <f t="shared" ca="1" si="2090"/>
        <v>-4.2236172594804916E-2</v>
      </c>
      <c r="D24872" s="5">
        <f t="shared" ca="1" si="2088"/>
        <v>6.0815000000000001</v>
      </c>
      <c r="E24872" s="5">
        <f t="shared" ca="1" si="2091"/>
        <v>0</v>
      </c>
      <c r="F24872" s="5">
        <f t="shared" ca="1" si="2089"/>
        <v>-2.1685671398950253</v>
      </c>
    </row>
    <row r="24873" spans="1:6">
      <c r="A24873" s="1">
        <f t="shared" si="2092"/>
        <v>62491</v>
      </c>
      <c r="B24873" s="5">
        <f t="shared" ca="1" si="2087"/>
        <v>3.9657208886846296</v>
      </c>
      <c r="C24873" s="5">
        <f t="shared" ca="1" si="2090"/>
        <v>5.2788028579654853E-2</v>
      </c>
      <c r="D24873" s="5">
        <f t="shared" ca="1" si="2088"/>
        <v>6.0815000000000001</v>
      </c>
      <c r="E24873" s="5">
        <f t="shared" ca="1" si="2091"/>
        <v>0</v>
      </c>
      <c r="F24873" s="5">
        <f t="shared" ca="1" si="2089"/>
        <v>-2.1157791113153706</v>
      </c>
    </row>
    <row r="24874" spans="1:6">
      <c r="A24874" s="1">
        <f t="shared" si="2092"/>
        <v>62492</v>
      </c>
      <c r="B24874" s="5">
        <f t="shared" ca="1" si="2087"/>
        <v>3.9255578065556875</v>
      </c>
      <c r="C24874" s="5">
        <f t="shared" ca="1" si="2090"/>
        <v>-4.0163082128941971E-2</v>
      </c>
      <c r="D24874" s="5">
        <f t="shared" ca="1" si="2088"/>
        <v>6.0815000000000001</v>
      </c>
      <c r="E24874" s="5">
        <f t="shared" ca="1" si="2091"/>
        <v>0</v>
      </c>
      <c r="F24874" s="5">
        <f t="shared" ca="1" si="2089"/>
        <v>-2.1559421934443126</v>
      </c>
    </row>
    <row r="24875" spans="1:6">
      <c r="A24875" s="1">
        <f t="shared" si="2092"/>
        <v>62493</v>
      </c>
      <c r="B24875" s="5">
        <f t="shared" ca="1" si="2087"/>
        <v>3.9292872535166152</v>
      </c>
      <c r="C24875" s="5">
        <f t="shared" ca="1" si="2090"/>
        <v>3.7294469609276534E-3</v>
      </c>
      <c r="D24875" s="5">
        <f t="shared" ca="1" si="2088"/>
        <v>6.0815000000000001</v>
      </c>
      <c r="E24875" s="5">
        <f t="shared" ca="1" si="2091"/>
        <v>0</v>
      </c>
      <c r="F24875" s="5">
        <f t="shared" ca="1" si="2089"/>
        <v>-2.1522127464833849</v>
      </c>
    </row>
    <row r="24876" spans="1:6">
      <c r="A24876" s="1">
        <f t="shared" si="2092"/>
        <v>62494</v>
      </c>
      <c r="B24876" s="5">
        <f t="shared" ca="1" si="2087"/>
        <v>3.9361221275666383</v>
      </c>
      <c r="C24876" s="5">
        <f t="shared" ca="1" si="2090"/>
        <v>6.8348740500230043E-3</v>
      </c>
      <c r="D24876" s="5">
        <f t="shared" ca="1" si="2088"/>
        <v>6.0815000000000001</v>
      </c>
      <c r="E24876" s="5">
        <f t="shared" ca="1" si="2091"/>
        <v>0</v>
      </c>
      <c r="F24876" s="5">
        <f t="shared" ca="1" si="2089"/>
        <v>-2.1453778724333619</v>
      </c>
    </row>
    <row r="24877" spans="1:6">
      <c r="A24877" s="1">
        <f t="shared" si="2092"/>
        <v>62495</v>
      </c>
      <c r="B24877" s="5">
        <f t="shared" ca="1" si="2087"/>
        <v>3.9037403823164043</v>
      </c>
      <c r="C24877" s="5">
        <f t="shared" ca="1" si="2090"/>
        <v>-3.2381745250233934E-2</v>
      </c>
      <c r="D24877" s="5">
        <f t="shared" ca="1" si="2088"/>
        <v>6.0815000000000001</v>
      </c>
      <c r="E24877" s="5">
        <f t="shared" ca="1" si="2091"/>
        <v>0</v>
      </c>
      <c r="F24877" s="5">
        <f t="shared" ca="1" si="2089"/>
        <v>-2.1777596176835958</v>
      </c>
    </row>
    <row r="24878" spans="1:6">
      <c r="A24878" s="1">
        <f t="shared" si="2092"/>
        <v>62496</v>
      </c>
      <c r="B24878" s="5">
        <f t="shared" ca="1" si="2087"/>
        <v>3.9116110179140651</v>
      </c>
      <c r="C24878" s="5">
        <f t="shared" ca="1" si="2090"/>
        <v>7.870635597660566E-3</v>
      </c>
      <c r="D24878" s="5">
        <f t="shared" ca="1" si="2088"/>
        <v>6.0815000000000001</v>
      </c>
      <c r="E24878" s="5">
        <f t="shared" ca="1" si="2091"/>
        <v>0</v>
      </c>
      <c r="F24878" s="5">
        <f t="shared" ca="1" si="2089"/>
        <v>-2.1698889820859351</v>
      </c>
    </row>
    <row r="24879" spans="1:6">
      <c r="A24879" s="1">
        <f t="shared" si="2092"/>
        <v>62497</v>
      </c>
      <c r="B24879" s="5">
        <f t="shared" ca="1" si="2087"/>
        <v>3.9162058393753516</v>
      </c>
      <c r="C24879" s="5">
        <f t="shared" ca="1" si="2090"/>
        <v>4.5948214612863717E-3</v>
      </c>
      <c r="D24879" s="5">
        <f t="shared" ca="1" si="2088"/>
        <v>6.0815000000000001</v>
      </c>
      <c r="E24879" s="5">
        <f t="shared" ca="1" si="2091"/>
        <v>0</v>
      </c>
      <c r="F24879" s="5">
        <f t="shared" ca="1" si="2089"/>
        <v>-2.1652941606246485</v>
      </c>
    </row>
    <row r="24880" spans="1:6">
      <c r="A24880" s="1">
        <f t="shared" si="2092"/>
        <v>62498</v>
      </c>
      <c r="B24880" s="5">
        <f t="shared" ca="1" si="2087"/>
        <v>3.9120746970423275</v>
      </c>
      <c r="C24880" s="5">
        <f t="shared" ca="1" si="2090"/>
        <v>-4.1311423330239808E-3</v>
      </c>
      <c r="D24880" s="5">
        <f t="shared" ca="1" si="2088"/>
        <v>6.0815000000000001</v>
      </c>
      <c r="E24880" s="5">
        <f t="shared" ca="1" si="2091"/>
        <v>0</v>
      </c>
      <c r="F24880" s="5">
        <f t="shared" ca="1" si="2089"/>
        <v>-2.1694253029576727</v>
      </c>
    </row>
    <row r="24881" spans="1:6">
      <c r="A24881" s="1">
        <f t="shared" si="2092"/>
        <v>62499</v>
      </c>
      <c r="B24881" s="5">
        <f t="shared" ca="1" si="2087"/>
        <v>3.8451853298608665</v>
      </c>
      <c r="C24881" s="5">
        <f t="shared" ca="1" si="2090"/>
        <v>-6.6889367181461018E-2</v>
      </c>
      <c r="D24881" s="5">
        <f t="shared" ca="1" si="2088"/>
        <v>6.0815000000000001</v>
      </c>
      <c r="E24881" s="5">
        <f t="shared" ca="1" si="2091"/>
        <v>0</v>
      </c>
      <c r="F24881" s="5">
        <f t="shared" ca="1" si="2089"/>
        <v>-2.2363146701391337</v>
      </c>
    </row>
    <row r="24882" spans="1:6">
      <c r="A24882" s="1">
        <f t="shared" si="2092"/>
        <v>62500</v>
      </c>
      <c r="B24882" s="5">
        <f t="shared" ca="1" si="2087"/>
        <v>3.8486026610189543</v>
      </c>
      <c r="C24882" s="5">
        <f t="shared" ca="1" si="2090"/>
        <v>3.4173311580878774E-3</v>
      </c>
      <c r="D24882" s="5">
        <f t="shared" ca="1" si="2088"/>
        <v>6.0815000000000001</v>
      </c>
      <c r="E24882" s="5">
        <f t="shared" ca="1" si="2091"/>
        <v>0</v>
      </c>
      <c r="F24882" s="5">
        <f t="shared" ca="1" si="2089"/>
        <v>-2.2328973389810458</v>
      </c>
    </row>
    <row r="24883" spans="1:6">
      <c r="A24883" s="1">
        <f t="shared" si="2092"/>
        <v>62501</v>
      </c>
      <c r="B24883" s="5">
        <f t="shared" ca="1" si="2087"/>
        <v>3.8641087162220082</v>
      </c>
      <c r="C24883" s="5">
        <f t="shared" ca="1" si="2090"/>
        <v>1.5506055203053971E-2</v>
      </c>
      <c r="D24883" s="5">
        <f t="shared" ca="1" si="2088"/>
        <v>6.0815000000000001</v>
      </c>
      <c r="E24883" s="5">
        <f t="shared" ca="1" si="2091"/>
        <v>0</v>
      </c>
      <c r="F24883" s="5">
        <f t="shared" ca="1" si="2089"/>
        <v>-2.2173912837779919</v>
      </c>
    </row>
    <row r="24884" spans="1:6">
      <c r="A24884" s="1">
        <f t="shared" si="2092"/>
        <v>62502</v>
      </c>
      <c r="B24884" s="5">
        <f t="shared" ca="1" si="2087"/>
        <v>3.8688039888588364</v>
      </c>
      <c r="C24884" s="5">
        <f t="shared" ca="1" si="2090"/>
        <v>4.6952726368279275E-3</v>
      </c>
      <c r="D24884" s="5">
        <f t="shared" ca="1" si="2088"/>
        <v>6.0815000000000001</v>
      </c>
      <c r="E24884" s="5">
        <f t="shared" ca="1" si="2091"/>
        <v>0</v>
      </c>
      <c r="F24884" s="5">
        <f t="shared" ca="1" si="2089"/>
        <v>-2.2126960111411638</v>
      </c>
    </row>
    <row r="24885" spans="1:6">
      <c r="A24885" s="1">
        <f t="shared" si="2092"/>
        <v>62503</v>
      </c>
      <c r="B24885" s="5">
        <f t="shared" ca="1" si="2087"/>
        <v>3.9485902146399692</v>
      </c>
      <c r="C24885" s="5">
        <f t="shared" ca="1" si="2090"/>
        <v>7.9786225781132869E-2</v>
      </c>
      <c r="D24885" s="5">
        <f t="shared" ca="1" si="2088"/>
        <v>6.0815000000000001</v>
      </c>
      <c r="E24885" s="5">
        <f t="shared" ca="1" si="2091"/>
        <v>0</v>
      </c>
      <c r="F24885" s="5">
        <f t="shared" ca="1" si="2089"/>
        <v>-2.132909785360031</v>
      </c>
    </row>
    <row r="24886" spans="1:6">
      <c r="A24886" s="1">
        <f t="shared" si="2092"/>
        <v>62504</v>
      </c>
      <c r="B24886" s="5">
        <f t="shared" ca="1" si="2087"/>
        <v>3.8611791762403991</v>
      </c>
      <c r="C24886" s="5">
        <f t="shared" ca="1" si="2090"/>
        <v>-8.7411038399570054E-2</v>
      </c>
      <c r="D24886" s="5">
        <f t="shared" ca="1" si="2088"/>
        <v>6.0815000000000001</v>
      </c>
      <c r="E24886" s="5">
        <f t="shared" ca="1" si="2091"/>
        <v>0</v>
      </c>
      <c r="F24886" s="5">
        <f t="shared" ca="1" si="2089"/>
        <v>-2.220320823759601</v>
      </c>
    </row>
    <row r="24887" spans="1:6">
      <c r="A24887" s="1">
        <f t="shared" si="2092"/>
        <v>62505</v>
      </c>
      <c r="B24887" s="5">
        <f t="shared" ca="1" si="2087"/>
        <v>3.8196010141659946</v>
      </c>
      <c r="C24887" s="5">
        <f t="shared" ca="1" si="2090"/>
        <v>-4.1578162074404436E-2</v>
      </c>
      <c r="D24887" s="5">
        <f t="shared" ca="1" si="2088"/>
        <v>6.0815000000000001</v>
      </c>
      <c r="E24887" s="5">
        <f t="shared" ca="1" si="2091"/>
        <v>0</v>
      </c>
      <c r="F24887" s="5">
        <f t="shared" ca="1" si="2089"/>
        <v>-2.2618989858340055</v>
      </c>
    </row>
    <row r="24888" spans="1:6">
      <c r="A24888" s="1">
        <f t="shared" si="2092"/>
        <v>62506</v>
      </c>
      <c r="B24888" s="5">
        <f t="shared" ca="1" si="2087"/>
        <v>3.7642605910636862</v>
      </c>
      <c r="C24888" s="5">
        <f t="shared" ca="1" si="2090"/>
        <v>-5.5340423102308689E-2</v>
      </c>
      <c r="D24888" s="5">
        <f t="shared" ca="1" si="2088"/>
        <v>6.0815000000000001</v>
      </c>
      <c r="E24888" s="5">
        <f t="shared" ca="1" si="2091"/>
        <v>0</v>
      </c>
      <c r="F24888" s="5">
        <f t="shared" ca="1" si="2089"/>
        <v>-2.317239408936314</v>
      </c>
    </row>
    <row r="24889" spans="1:6">
      <c r="A24889" s="1">
        <f t="shared" si="2092"/>
        <v>62507</v>
      </c>
      <c r="B24889" s="5">
        <f t="shared" ca="1" si="2087"/>
        <v>3.7690620403808102</v>
      </c>
      <c r="C24889" s="5">
        <f t="shared" ca="1" si="2090"/>
        <v>4.8014493171238291E-3</v>
      </c>
      <c r="D24889" s="5">
        <f t="shared" ca="1" si="2088"/>
        <v>6.0815000000000001</v>
      </c>
      <c r="E24889" s="5">
        <f t="shared" ca="1" si="2091"/>
        <v>0</v>
      </c>
      <c r="F24889" s="5">
        <f t="shared" ca="1" si="2089"/>
        <v>-2.31243795961919</v>
      </c>
    </row>
    <row r="24890" spans="1:6">
      <c r="A24890" s="1">
        <f t="shared" si="2092"/>
        <v>62508</v>
      </c>
      <c r="B24890" s="5">
        <f t="shared" ca="1" si="2087"/>
        <v>3.7810391567269828</v>
      </c>
      <c r="C24890" s="5">
        <f t="shared" ca="1" si="2090"/>
        <v>1.1977116346172689E-2</v>
      </c>
      <c r="D24890" s="5">
        <f t="shared" ca="1" si="2088"/>
        <v>6.0815000000000001</v>
      </c>
      <c r="E24890" s="5">
        <f t="shared" ca="1" si="2091"/>
        <v>0</v>
      </c>
      <c r="F24890" s="5">
        <f t="shared" ca="1" si="2089"/>
        <v>-2.3004608432730174</v>
      </c>
    </row>
    <row r="24891" spans="1:6">
      <c r="A24891" s="1">
        <f t="shared" si="2092"/>
        <v>62509</v>
      </c>
      <c r="B24891" s="5">
        <f t="shared" ca="1" si="2087"/>
        <v>3.7797674114638617</v>
      </c>
      <c r="C24891" s="5">
        <f t="shared" ca="1" si="2090"/>
        <v>-1.2717452631212226E-3</v>
      </c>
      <c r="D24891" s="5">
        <f t="shared" ca="1" si="2088"/>
        <v>6.0815000000000001</v>
      </c>
      <c r="E24891" s="5">
        <f t="shared" ca="1" si="2091"/>
        <v>0</v>
      </c>
      <c r="F24891" s="5">
        <f t="shared" ca="1" si="2089"/>
        <v>-2.3017325885361384</v>
      </c>
    </row>
    <row r="24892" spans="1:6">
      <c r="A24892" s="1">
        <f t="shared" si="2092"/>
        <v>62510</v>
      </c>
      <c r="B24892" s="5">
        <f t="shared" ca="1" si="2087"/>
        <v>3.8015207261863577</v>
      </c>
      <c r="C24892" s="5">
        <f t="shared" ca="1" si="2090"/>
        <v>2.1753314722495882E-2</v>
      </c>
      <c r="D24892" s="5">
        <f t="shared" ca="1" si="2088"/>
        <v>6.0815000000000001</v>
      </c>
      <c r="E24892" s="5">
        <f t="shared" ca="1" si="2091"/>
        <v>0</v>
      </c>
      <c r="F24892" s="5">
        <f t="shared" ca="1" si="2089"/>
        <v>-2.2799792738136424</v>
      </c>
    </row>
    <row r="24893" spans="1:6">
      <c r="A24893" s="1">
        <f t="shared" si="2092"/>
        <v>62511</v>
      </c>
      <c r="B24893" s="5">
        <f t="shared" ca="1" si="2087"/>
        <v>3.7777586461072756</v>
      </c>
      <c r="C24893" s="5">
        <f t="shared" ca="1" si="2090"/>
        <v>-2.3762080079082034E-2</v>
      </c>
      <c r="D24893" s="5">
        <f t="shared" ca="1" si="2088"/>
        <v>6.0815000000000001</v>
      </c>
      <c r="E24893" s="5">
        <f t="shared" ca="1" si="2091"/>
        <v>0</v>
      </c>
      <c r="F24893" s="5">
        <f t="shared" ca="1" si="2089"/>
        <v>-2.3037413538927245</v>
      </c>
    </row>
    <row r="24894" spans="1:6">
      <c r="A24894" s="1">
        <f t="shared" si="2092"/>
        <v>62512</v>
      </c>
      <c r="B24894" s="5">
        <f t="shared" ref="B24894:B24957" ca="1" si="2093">B24893+C24894</f>
        <v>3.7896504164436724</v>
      </c>
      <c r="C24894" s="5">
        <f t="shared" ca="1" si="2090"/>
        <v>1.1891770336396672E-2</v>
      </c>
      <c r="D24894" s="5">
        <f t="shared" ref="D24894:D24957" ca="1" si="2094">VLOOKUP(A24894,$A$1510:$B$4749,2,TRUE)</f>
        <v>6.0815000000000001</v>
      </c>
      <c r="E24894" s="5">
        <f t="shared" ca="1" si="2091"/>
        <v>0</v>
      </c>
      <c r="F24894" s="5">
        <f t="shared" ref="F24894:F24957" ca="1" si="2095">B24894-D24894</f>
        <v>-2.2918495835563277</v>
      </c>
    </row>
    <row r="24895" spans="1:6">
      <c r="A24895" s="1">
        <f t="shared" si="2092"/>
        <v>62513</v>
      </c>
      <c r="B24895" s="5">
        <f t="shared" ca="1" si="2093"/>
        <v>3.7927566369206218</v>
      </c>
      <c r="C24895" s="5">
        <f t="shared" ca="1" si="2090"/>
        <v>3.1062204769494494E-3</v>
      </c>
      <c r="D24895" s="5">
        <f t="shared" ca="1" si="2094"/>
        <v>6.0815000000000001</v>
      </c>
      <c r="E24895" s="5">
        <f t="shared" ca="1" si="2091"/>
        <v>0</v>
      </c>
      <c r="F24895" s="5">
        <f t="shared" ca="1" si="2095"/>
        <v>-2.2887433630793783</v>
      </c>
    </row>
    <row r="24896" spans="1:6">
      <c r="A24896" s="1">
        <f t="shared" si="2092"/>
        <v>62514</v>
      </c>
      <c r="B24896" s="5">
        <f t="shared" ca="1" si="2093"/>
        <v>3.816287865490295</v>
      </c>
      <c r="C24896" s="5">
        <f t="shared" ca="1" si="2090"/>
        <v>2.3531228569672945E-2</v>
      </c>
      <c r="D24896" s="5">
        <f t="shared" ca="1" si="2094"/>
        <v>6.0815000000000001</v>
      </c>
      <c r="E24896" s="5">
        <f t="shared" ca="1" si="2091"/>
        <v>0</v>
      </c>
      <c r="F24896" s="5">
        <f t="shared" ca="1" si="2095"/>
        <v>-2.2652121345097052</v>
      </c>
    </row>
    <row r="24897" spans="1:6">
      <c r="A24897" s="1">
        <f t="shared" si="2092"/>
        <v>62515</v>
      </c>
      <c r="B24897" s="5">
        <f t="shared" ca="1" si="2093"/>
        <v>3.8170477743904261</v>
      </c>
      <c r="C24897" s="5">
        <f t="shared" ca="1" si="2090"/>
        <v>7.5990890013130988E-4</v>
      </c>
      <c r="D24897" s="5">
        <f t="shared" ca="1" si="2094"/>
        <v>6.0815000000000001</v>
      </c>
      <c r="E24897" s="5">
        <f t="shared" ca="1" si="2091"/>
        <v>0</v>
      </c>
      <c r="F24897" s="5">
        <f t="shared" ca="1" si="2095"/>
        <v>-2.264452225609574</v>
      </c>
    </row>
    <row r="24898" spans="1:6">
      <c r="A24898" s="1">
        <f t="shared" si="2092"/>
        <v>62516</v>
      </c>
      <c r="B24898" s="5">
        <f t="shared" ca="1" si="2093"/>
        <v>3.8287164097839899</v>
      </c>
      <c r="C24898" s="5">
        <f t="shared" ca="1" si="2090"/>
        <v>1.1668635393563864E-2</v>
      </c>
      <c r="D24898" s="5">
        <f t="shared" ca="1" si="2094"/>
        <v>6.0815000000000001</v>
      </c>
      <c r="E24898" s="5">
        <f t="shared" ca="1" si="2091"/>
        <v>0</v>
      </c>
      <c r="F24898" s="5">
        <f t="shared" ca="1" si="2095"/>
        <v>-2.2527835902160103</v>
      </c>
    </row>
    <row r="24899" spans="1:6">
      <c r="A24899" s="1">
        <f t="shared" si="2092"/>
        <v>62517</v>
      </c>
      <c r="B24899" s="5">
        <f t="shared" ca="1" si="2093"/>
        <v>3.8669384194828611</v>
      </c>
      <c r="C24899" s="5">
        <f t="shared" ca="1" si="2090"/>
        <v>3.8222009698871191E-2</v>
      </c>
      <c r="D24899" s="5">
        <f t="shared" ca="1" si="2094"/>
        <v>6.0815000000000001</v>
      </c>
      <c r="E24899" s="5">
        <f t="shared" ca="1" si="2091"/>
        <v>0</v>
      </c>
      <c r="F24899" s="5">
        <f t="shared" ca="1" si="2095"/>
        <v>-2.214561580517139</v>
      </c>
    </row>
    <row r="24900" spans="1:6">
      <c r="A24900" s="1">
        <f t="shared" si="2092"/>
        <v>62518</v>
      </c>
      <c r="B24900" s="5">
        <f t="shared" ca="1" si="2093"/>
        <v>3.9405905034500508</v>
      </c>
      <c r="C24900" s="5">
        <f t="shared" ca="1" si="2090"/>
        <v>7.3652083967189516E-2</v>
      </c>
      <c r="D24900" s="5">
        <f t="shared" ca="1" si="2094"/>
        <v>6.0815000000000001</v>
      </c>
      <c r="E24900" s="5">
        <f t="shared" ca="1" si="2091"/>
        <v>0</v>
      </c>
      <c r="F24900" s="5">
        <f t="shared" ca="1" si="2095"/>
        <v>-2.1409094965499493</v>
      </c>
    </row>
    <row r="24901" spans="1:6">
      <c r="A24901" s="1">
        <f t="shared" si="2092"/>
        <v>62519</v>
      </c>
      <c r="B24901" s="5">
        <f t="shared" ca="1" si="2093"/>
        <v>3.8858704725871847</v>
      </c>
      <c r="C24901" s="5">
        <f t="shared" ca="1" si="2090"/>
        <v>-5.4720030862866004E-2</v>
      </c>
      <c r="D24901" s="5">
        <f t="shared" ca="1" si="2094"/>
        <v>6.0815000000000001</v>
      </c>
      <c r="E24901" s="5">
        <f t="shared" ca="1" si="2091"/>
        <v>0</v>
      </c>
      <c r="F24901" s="5">
        <f t="shared" ca="1" si="2095"/>
        <v>-2.1956295274128155</v>
      </c>
    </row>
    <row r="24902" spans="1:6">
      <c r="A24902" s="1">
        <f t="shared" si="2092"/>
        <v>62520</v>
      </c>
      <c r="B24902" s="5">
        <f t="shared" ca="1" si="2093"/>
        <v>3.8876448723742767</v>
      </c>
      <c r="C24902" s="5">
        <f t="shared" ca="1" si="2090"/>
        <v>1.7743997870918362E-3</v>
      </c>
      <c r="D24902" s="5">
        <f t="shared" ca="1" si="2094"/>
        <v>6.0815000000000001</v>
      </c>
      <c r="E24902" s="5">
        <f t="shared" ca="1" si="2091"/>
        <v>0</v>
      </c>
      <c r="F24902" s="5">
        <f t="shared" ca="1" si="2095"/>
        <v>-2.1938551276257234</v>
      </c>
    </row>
    <row r="24903" spans="1:6">
      <c r="A24903" s="1">
        <f t="shared" si="2092"/>
        <v>62521</v>
      </c>
      <c r="B24903" s="5">
        <f t="shared" ca="1" si="2093"/>
        <v>3.8847484646179846</v>
      </c>
      <c r="C24903" s="5">
        <f t="shared" ca="1" si="2090"/>
        <v>-2.8964077562920378E-3</v>
      </c>
      <c r="D24903" s="5">
        <f t="shared" ca="1" si="2094"/>
        <v>6.0815000000000001</v>
      </c>
      <c r="E24903" s="5">
        <f t="shared" ca="1" si="2091"/>
        <v>0</v>
      </c>
      <c r="F24903" s="5">
        <f t="shared" ca="1" si="2095"/>
        <v>-2.1967515353820155</v>
      </c>
    </row>
    <row r="24904" spans="1:6">
      <c r="A24904" s="1">
        <f t="shared" si="2092"/>
        <v>62522</v>
      </c>
      <c r="B24904" s="5">
        <f t="shared" ca="1" si="2093"/>
        <v>3.8393720947598728</v>
      </c>
      <c r="C24904" s="5">
        <f t="shared" ca="1" si="2090"/>
        <v>-4.5376369858111762E-2</v>
      </c>
      <c r="D24904" s="5">
        <f t="shared" ca="1" si="2094"/>
        <v>6.0815000000000001</v>
      </c>
      <c r="E24904" s="5">
        <f t="shared" ca="1" si="2091"/>
        <v>0</v>
      </c>
      <c r="F24904" s="5">
        <f t="shared" ca="1" si="2095"/>
        <v>-2.2421279052401273</v>
      </c>
    </row>
    <row r="24905" spans="1:6">
      <c r="A24905" s="1">
        <f t="shared" si="2092"/>
        <v>62523</v>
      </c>
      <c r="B24905" s="5">
        <f t="shared" ca="1" si="2093"/>
        <v>3.8153005927169481</v>
      </c>
      <c r="C24905" s="5">
        <f t="shared" ca="1" si="2090"/>
        <v>-2.4071502042924599E-2</v>
      </c>
      <c r="D24905" s="5">
        <f t="shared" ca="1" si="2094"/>
        <v>6.0815000000000001</v>
      </c>
      <c r="E24905" s="5">
        <f t="shared" ca="1" si="2091"/>
        <v>0</v>
      </c>
      <c r="F24905" s="5">
        <f t="shared" ca="1" si="2095"/>
        <v>-2.266199407283052</v>
      </c>
    </row>
    <row r="24906" spans="1:6">
      <c r="A24906" s="1">
        <f t="shared" si="2092"/>
        <v>62524</v>
      </c>
      <c r="B24906" s="5">
        <f t="shared" ca="1" si="2093"/>
        <v>3.8318839755279952</v>
      </c>
      <c r="C24906" s="5">
        <f t="shared" ca="1" si="2090"/>
        <v>1.6583382811046932E-2</v>
      </c>
      <c r="D24906" s="5">
        <f t="shared" ca="1" si="2094"/>
        <v>6.0815000000000001</v>
      </c>
      <c r="E24906" s="5">
        <f t="shared" ca="1" si="2091"/>
        <v>0</v>
      </c>
      <c r="F24906" s="5">
        <f t="shared" ca="1" si="2095"/>
        <v>-2.2496160244720049</v>
      </c>
    </row>
    <row r="24907" spans="1:6">
      <c r="A24907" s="1">
        <f t="shared" si="2092"/>
        <v>62525</v>
      </c>
      <c r="B24907" s="5">
        <f t="shared" ca="1" si="2093"/>
        <v>3.8010934508999674</v>
      </c>
      <c r="C24907" s="5">
        <f t="shared" ca="1" si="2090"/>
        <v>-3.079052462802782E-2</v>
      </c>
      <c r="D24907" s="5">
        <f t="shared" ca="1" si="2094"/>
        <v>6.0815000000000001</v>
      </c>
      <c r="E24907" s="5">
        <f t="shared" ca="1" si="2091"/>
        <v>0</v>
      </c>
      <c r="F24907" s="5">
        <f t="shared" ca="1" si="2095"/>
        <v>-2.2804065491000327</v>
      </c>
    </row>
    <row r="24908" spans="1:6">
      <c r="A24908" s="1">
        <f t="shared" si="2092"/>
        <v>62526</v>
      </c>
      <c r="B24908" s="5">
        <f t="shared" ca="1" si="2093"/>
        <v>3.7851739413768453</v>
      </c>
      <c r="C24908" s="5">
        <f t="shared" ca="1" si="2090"/>
        <v>-1.5919509523122204E-2</v>
      </c>
      <c r="D24908" s="5">
        <f t="shared" ca="1" si="2094"/>
        <v>6.0815000000000001</v>
      </c>
      <c r="E24908" s="5">
        <f t="shared" ca="1" si="2091"/>
        <v>0</v>
      </c>
      <c r="F24908" s="5">
        <f t="shared" ca="1" si="2095"/>
        <v>-2.2963260586231549</v>
      </c>
    </row>
    <row r="24909" spans="1:6">
      <c r="A24909" s="1">
        <f t="shared" si="2092"/>
        <v>62527</v>
      </c>
      <c r="B24909" s="5">
        <f t="shared" ca="1" si="2093"/>
        <v>3.7782005907240244</v>
      </c>
      <c r="C24909" s="5">
        <f t="shared" ca="1" si="2090"/>
        <v>-6.9733506528209437E-3</v>
      </c>
      <c r="D24909" s="5">
        <f t="shared" ca="1" si="2094"/>
        <v>6.0815000000000001</v>
      </c>
      <c r="E24909" s="5">
        <f t="shared" ca="1" si="2091"/>
        <v>0</v>
      </c>
      <c r="F24909" s="5">
        <f t="shared" ca="1" si="2095"/>
        <v>-2.3032994092759758</v>
      </c>
    </row>
    <row r="24910" spans="1:6">
      <c r="A24910" s="1">
        <f t="shared" si="2092"/>
        <v>62528</v>
      </c>
      <c r="B24910" s="5">
        <f t="shared" ca="1" si="2093"/>
        <v>3.7898981385432271</v>
      </c>
      <c r="C24910" s="5">
        <f t="shared" ca="1" si="2090"/>
        <v>1.1697547819202882E-2</v>
      </c>
      <c r="D24910" s="5">
        <f t="shared" ca="1" si="2094"/>
        <v>6.0815000000000001</v>
      </c>
      <c r="E24910" s="5">
        <f t="shared" ca="1" si="2091"/>
        <v>0</v>
      </c>
      <c r="F24910" s="5">
        <f t="shared" ca="1" si="2095"/>
        <v>-2.291601861456773</v>
      </c>
    </row>
    <row r="24911" spans="1:6">
      <c r="A24911" s="1">
        <f t="shared" si="2092"/>
        <v>62529</v>
      </c>
      <c r="B24911" s="5">
        <f t="shared" ca="1" si="2093"/>
        <v>3.8287282364741033</v>
      </c>
      <c r="C24911" s="5">
        <f t="shared" ca="1" si="2090"/>
        <v>3.8830097930876425E-2</v>
      </c>
      <c r="D24911" s="5">
        <f t="shared" ca="1" si="2094"/>
        <v>6.0815000000000001</v>
      </c>
      <c r="E24911" s="5">
        <f t="shared" ca="1" si="2091"/>
        <v>0</v>
      </c>
      <c r="F24911" s="5">
        <f t="shared" ca="1" si="2095"/>
        <v>-2.2527717635258968</v>
      </c>
    </row>
    <row r="24912" spans="1:6">
      <c r="A24912" s="1">
        <f t="shared" si="2092"/>
        <v>62530</v>
      </c>
      <c r="B24912" s="5">
        <f t="shared" ca="1" si="2093"/>
        <v>3.8025026240609927</v>
      </c>
      <c r="C24912" s="5">
        <f t="shared" ca="1" si="2090"/>
        <v>-2.6225612413110416E-2</v>
      </c>
      <c r="D24912" s="5">
        <f t="shared" ca="1" si="2094"/>
        <v>6.0815000000000001</v>
      </c>
      <c r="E24912" s="5">
        <f t="shared" ca="1" si="2091"/>
        <v>0</v>
      </c>
      <c r="F24912" s="5">
        <f t="shared" ca="1" si="2095"/>
        <v>-2.2789973759390074</v>
      </c>
    </row>
    <row r="24913" spans="1:6">
      <c r="A24913" s="1">
        <f t="shared" si="2092"/>
        <v>62531</v>
      </c>
      <c r="B24913" s="5">
        <f t="shared" ca="1" si="2093"/>
        <v>3.8584887540845227</v>
      </c>
      <c r="C24913" s="5">
        <f t="shared" ref="C24913:C24976" ca="1" si="2096">(kappa*(gamma/100-B24912/100)/365+sigma*SQRT(B24912/100)*NORMSINV(RAND())*SQRT(1/365))*100</f>
        <v>5.5986130023530055E-2</v>
      </c>
      <c r="D24913" s="5">
        <f t="shared" ca="1" si="2094"/>
        <v>6.0815000000000001</v>
      </c>
      <c r="E24913" s="5">
        <f t="shared" ref="E24913:E24976" ca="1" si="2097">D24913-D24912</f>
        <v>0</v>
      </c>
      <c r="F24913" s="5">
        <f t="shared" ca="1" si="2095"/>
        <v>-2.2230112459154774</v>
      </c>
    </row>
    <row r="24914" spans="1:6">
      <c r="A24914" s="1">
        <f t="shared" ref="A24914:A24977" si="2098">A24913+1</f>
        <v>62532</v>
      </c>
      <c r="B24914" s="5">
        <f t="shared" ca="1" si="2093"/>
        <v>3.8907785748897612</v>
      </c>
      <c r="C24914" s="5">
        <f t="shared" ca="1" si="2096"/>
        <v>3.2289820805238317E-2</v>
      </c>
      <c r="D24914" s="5">
        <f t="shared" ca="1" si="2094"/>
        <v>6.0815000000000001</v>
      </c>
      <c r="E24914" s="5">
        <f t="shared" ca="1" si="2097"/>
        <v>0</v>
      </c>
      <c r="F24914" s="5">
        <f t="shared" ca="1" si="2095"/>
        <v>-2.1907214251102389</v>
      </c>
    </row>
    <row r="24915" spans="1:6">
      <c r="A24915" s="1">
        <f t="shared" si="2098"/>
        <v>62533</v>
      </c>
      <c r="B24915" s="5">
        <f t="shared" ca="1" si="2093"/>
        <v>3.9248647574505133</v>
      </c>
      <c r="C24915" s="5">
        <f t="shared" ca="1" si="2096"/>
        <v>3.4086182560752278E-2</v>
      </c>
      <c r="D24915" s="5">
        <f t="shared" ca="1" si="2094"/>
        <v>6.0815000000000001</v>
      </c>
      <c r="E24915" s="5">
        <f t="shared" ca="1" si="2097"/>
        <v>0</v>
      </c>
      <c r="F24915" s="5">
        <f t="shared" ca="1" si="2095"/>
        <v>-2.1566352425494868</v>
      </c>
    </row>
    <row r="24916" spans="1:6">
      <c r="A24916" s="1">
        <f t="shared" si="2098"/>
        <v>62534</v>
      </c>
      <c r="B24916" s="5">
        <f t="shared" ca="1" si="2093"/>
        <v>3.9860999964591008</v>
      </c>
      <c r="C24916" s="5">
        <f t="shared" ca="1" si="2096"/>
        <v>6.1235239008587725E-2</v>
      </c>
      <c r="D24916" s="5">
        <f t="shared" ca="1" si="2094"/>
        <v>6.0815000000000001</v>
      </c>
      <c r="E24916" s="5">
        <f t="shared" ca="1" si="2097"/>
        <v>0</v>
      </c>
      <c r="F24916" s="5">
        <f t="shared" ca="1" si="2095"/>
        <v>-2.0954000035408993</v>
      </c>
    </row>
    <row r="24917" spans="1:6">
      <c r="A24917" s="1">
        <f t="shared" si="2098"/>
        <v>62535</v>
      </c>
      <c r="B24917" s="5">
        <f t="shared" ca="1" si="2093"/>
        <v>4.007170051254775</v>
      </c>
      <c r="C24917" s="5">
        <f t="shared" ca="1" si="2096"/>
        <v>2.107005479567374E-2</v>
      </c>
      <c r="D24917" s="5">
        <f t="shared" ca="1" si="2094"/>
        <v>6.0815000000000001</v>
      </c>
      <c r="E24917" s="5">
        <f t="shared" ca="1" si="2097"/>
        <v>0</v>
      </c>
      <c r="F24917" s="5">
        <f t="shared" ca="1" si="2095"/>
        <v>-2.0743299487452251</v>
      </c>
    </row>
    <row r="24918" spans="1:6">
      <c r="A24918" s="1">
        <f t="shared" si="2098"/>
        <v>62536</v>
      </c>
      <c r="B24918" s="5">
        <f t="shared" ca="1" si="2093"/>
        <v>4.0148457817630101</v>
      </c>
      <c r="C24918" s="5">
        <f t="shared" ca="1" si="2096"/>
        <v>7.6757305082355495E-3</v>
      </c>
      <c r="D24918" s="5">
        <f t="shared" ca="1" si="2094"/>
        <v>6.0815000000000001</v>
      </c>
      <c r="E24918" s="5">
        <f t="shared" ca="1" si="2097"/>
        <v>0</v>
      </c>
      <c r="F24918" s="5">
        <f t="shared" ca="1" si="2095"/>
        <v>-2.06665421823699</v>
      </c>
    </row>
    <row r="24919" spans="1:6">
      <c r="A24919" s="1">
        <f t="shared" si="2098"/>
        <v>62537</v>
      </c>
      <c r="B24919" s="5">
        <f t="shared" ca="1" si="2093"/>
        <v>3.978896508874493</v>
      </c>
      <c r="C24919" s="5">
        <f t="shared" ca="1" si="2096"/>
        <v>-3.5949272888517229E-2</v>
      </c>
      <c r="D24919" s="5">
        <f t="shared" ca="1" si="2094"/>
        <v>6.0815000000000001</v>
      </c>
      <c r="E24919" s="5">
        <f t="shared" ca="1" si="2097"/>
        <v>0</v>
      </c>
      <c r="F24919" s="5">
        <f t="shared" ca="1" si="2095"/>
        <v>-2.1026034911255072</v>
      </c>
    </row>
    <row r="24920" spans="1:6">
      <c r="A24920" s="1">
        <f t="shared" si="2098"/>
        <v>62538</v>
      </c>
      <c r="B24920" s="5">
        <f t="shared" ca="1" si="2093"/>
        <v>3.9343843796843454</v>
      </c>
      <c r="C24920" s="5">
        <f t="shared" ca="1" si="2096"/>
        <v>-4.4512129190147381E-2</v>
      </c>
      <c r="D24920" s="5">
        <f t="shared" ca="1" si="2094"/>
        <v>6.0815000000000001</v>
      </c>
      <c r="E24920" s="5">
        <f t="shared" ca="1" si="2097"/>
        <v>0</v>
      </c>
      <c r="F24920" s="5">
        <f t="shared" ca="1" si="2095"/>
        <v>-2.1471156203156547</v>
      </c>
    </row>
    <row r="24921" spans="1:6">
      <c r="A24921" s="1">
        <f t="shared" si="2098"/>
        <v>62539</v>
      </c>
      <c r="B24921" s="5">
        <f t="shared" ca="1" si="2093"/>
        <v>3.8905249268935513</v>
      </c>
      <c r="C24921" s="5">
        <f t="shared" ca="1" si="2096"/>
        <v>-4.3859452790794007E-2</v>
      </c>
      <c r="D24921" s="5">
        <f t="shared" ca="1" si="2094"/>
        <v>6.0815000000000001</v>
      </c>
      <c r="E24921" s="5">
        <f t="shared" ca="1" si="2097"/>
        <v>0</v>
      </c>
      <c r="F24921" s="5">
        <f t="shared" ca="1" si="2095"/>
        <v>-2.1909750731064488</v>
      </c>
    </row>
    <row r="24922" spans="1:6">
      <c r="A24922" s="1">
        <f t="shared" si="2098"/>
        <v>62540</v>
      </c>
      <c r="B24922" s="5">
        <f t="shared" ca="1" si="2093"/>
        <v>3.8665556811953659</v>
      </c>
      <c r="C24922" s="5">
        <f t="shared" ca="1" si="2096"/>
        <v>-2.3969245698185683E-2</v>
      </c>
      <c r="D24922" s="5">
        <f t="shared" ca="1" si="2094"/>
        <v>6.0815000000000001</v>
      </c>
      <c r="E24922" s="5">
        <f t="shared" ca="1" si="2097"/>
        <v>0</v>
      </c>
      <c r="F24922" s="5">
        <f t="shared" ca="1" si="2095"/>
        <v>-2.2149443188046343</v>
      </c>
    </row>
    <row r="24923" spans="1:6">
      <c r="A24923" s="1">
        <f t="shared" si="2098"/>
        <v>62541</v>
      </c>
      <c r="B24923" s="5">
        <f t="shared" ca="1" si="2093"/>
        <v>3.9070300967850868</v>
      </c>
      <c r="C24923" s="5">
        <f t="shared" ca="1" si="2096"/>
        <v>4.047441558972098E-2</v>
      </c>
      <c r="D24923" s="5">
        <f t="shared" ca="1" si="2094"/>
        <v>6.0815000000000001</v>
      </c>
      <c r="E24923" s="5">
        <f t="shared" ca="1" si="2097"/>
        <v>0</v>
      </c>
      <c r="F24923" s="5">
        <f t="shared" ca="1" si="2095"/>
        <v>-2.1744699032149133</v>
      </c>
    </row>
    <row r="24924" spans="1:6">
      <c r="A24924" s="1">
        <f t="shared" si="2098"/>
        <v>62542</v>
      </c>
      <c r="B24924" s="5">
        <f t="shared" ca="1" si="2093"/>
        <v>3.8976349891581235</v>
      </c>
      <c r="C24924" s="5">
        <f t="shared" ca="1" si="2096"/>
        <v>-9.3951076269635815E-3</v>
      </c>
      <c r="D24924" s="5">
        <f t="shared" ca="1" si="2094"/>
        <v>6.0815000000000001</v>
      </c>
      <c r="E24924" s="5">
        <f t="shared" ca="1" si="2097"/>
        <v>0</v>
      </c>
      <c r="F24924" s="5">
        <f t="shared" ca="1" si="2095"/>
        <v>-2.1838650108418767</v>
      </c>
    </row>
    <row r="24925" spans="1:6">
      <c r="A24925" s="1">
        <f t="shared" si="2098"/>
        <v>62543</v>
      </c>
      <c r="B24925" s="5">
        <f t="shared" ca="1" si="2093"/>
        <v>3.8473305711892931</v>
      </c>
      <c r="C24925" s="5">
        <f t="shared" ca="1" si="2096"/>
        <v>-5.0304417968830221E-2</v>
      </c>
      <c r="D24925" s="5">
        <f t="shared" ca="1" si="2094"/>
        <v>6.0815000000000001</v>
      </c>
      <c r="E24925" s="5">
        <f t="shared" ca="1" si="2097"/>
        <v>0</v>
      </c>
      <c r="F24925" s="5">
        <f t="shared" ca="1" si="2095"/>
        <v>-2.234169428810707</v>
      </c>
    </row>
    <row r="24926" spans="1:6">
      <c r="A24926" s="1">
        <f t="shared" si="2098"/>
        <v>62544</v>
      </c>
      <c r="B24926" s="5">
        <f t="shared" ca="1" si="2093"/>
        <v>3.8624065429213754</v>
      </c>
      <c r="C24926" s="5">
        <f t="shared" ca="1" si="2096"/>
        <v>1.507597173208223E-2</v>
      </c>
      <c r="D24926" s="5">
        <f t="shared" ca="1" si="2094"/>
        <v>6.0815000000000001</v>
      </c>
      <c r="E24926" s="5">
        <f t="shared" ca="1" si="2097"/>
        <v>0</v>
      </c>
      <c r="F24926" s="5">
        <f t="shared" ca="1" si="2095"/>
        <v>-2.2190934570786247</v>
      </c>
    </row>
    <row r="24927" spans="1:6">
      <c r="A24927" s="1">
        <f t="shared" si="2098"/>
        <v>62545</v>
      </c>
      <c r="B24927" s="5">
        <f t="shared" ca="1" si="2093"/>
        <v>3.9389367826808388</v>
      </c>
      <c r="C24927" s="5">
        <f t="shared" ca="1" si="2096"/>
        <v>7.6530239759463298E-2</v>
      </c>
      <c r="D24927" s="5">
        <f t="shared" ca="1" si="2094"/>
        <v>6.0815000000000001</v>
      </c>
      <c r="E24927" s="5">
        <f t="shared" ca="1" si="2097"/>
        <v>0</v>
      </c>
      <c r="F24927" s="5">
        <f t="shared" ca="1" si="2095"/>
        <v>-2.1425632173191613</v>
      </c>
    </row>
    <row r="24928" spans="1:6">
      <c r="A24928" s="1">
        <f t="shared" si="2098"/>
        <v>62546</v>
      </c>
      <c r="B24928" s="5">
        <f t="shared" ca="1" si="2093"/>
        <v>3.9802730163044813</v>
      </c>
      <c r="C24928" s="5">
        <f t="shared" ca="1" si="2096"/>
        <v>4.1336233623642277E-2</v>
      </c>
      <c r="D24928" s="5">
        <f t="shared" ca="1" si="2094"/>
        <v>6.0815000000000001</v>
      </c>
      <c r="E24928" s="5">
        <f t="shared" ca="1" si="2097"/>
        <v>0</v>
      </c>
      <c r="F24928" s="5">
        <f t="shared" ca="1" si="2095"/>
        <v>-2.1012269836955189</v>
      </c>
    </row>
    <row r="24929" spans="1:6">
      <c r="A24929" s="1">
        <f t="shared" si="2098"/>
        <v>62547</v>
      </c>
      <c r="B24929" s="5">
        <f t="shared" ca="1" si="2093"/>
        <v>4.0492510193918907</v>
      </c>
      <c r="C24929" s="5">
        <f t="shared" ca="1" si="2096"/>
        <v>6.8978003087409395E-2</v>
      </c>
      <c r="D24929" s="5">
        <f t="shared" ca="1" si="2094"/>
        <v>6.0815000000000001</v>
      </c>
      <c r="E24929" s="5">
        <f t="shared" ca="1" si="2097"/>
        <v>0</v>
      </c>
      <c r="F24929" s="5">
        <f t="shared" ca="1" si="2095"/>
        <v>-2.0322489806081094</v>
      </c>
    </row>
    <row r="24930" spans="1:6">
      <c r="A24930" s="1">
        <f t="shared" si="2098"/>
        <v>62548</v>
      </c>
      <c r="B24930" s="5">
        <f t="shared" ca="1" si="2093"/>
        <v>4.0345840514319109</v>
      </c>
      <c r="C24930" s="5">
        <f t="shared" ca="1" si="2096"/>
        <v>-1.4666967959979679E-2</v>
      </c>
      <c r="D24930" s="5">
        <f t="shared" ca="1" si="2094"/>
        <v>6.0815000000000001</v>
      </c>
      <c r="E24930" s="5">
        <f t="shared" ca="1" si="2097"/>
        <v>0</v>
      </c>
      <c r="F24930" s="5">
        <f t="shared" ca="1" si="2095"/>
        <v>-2.0469159485680892</v>
      </c>
    </row>
    <row r="24931" spans="1:6">
      <c r="A24931" s="1">
        <f t="shared" si="2098"/>
        <v>62549</v>
      </c>
      <c r="B24931" s="5">
        <f t="shared" ca="1" si="2093"/>
        <v>4.0399404028159136</v>
      </c>
      <c r="C24931" s="5">
        <f t="shared" ca="1" si="2096"/>
        <v>5.3563513840023027E-3</v>
      </c>
      <c r="D24931" s="5">
        <f t="shared" ca="1" si="2094"/>
        <v>6.0815000000000001</v>
      </c>
      <c r="E24931" s="5">
        <f t="shared" ca="1" si="2097"/>
        <v>0</v>
      </c>
      <c r="F24931" s="5">
        <f t="shared" ca="1" si="2095"/>
        <v>-2.0415595971840865</v>
      </c>
    </row>
    <row r="24932" spans="1:6">
      <c r="A24932" s="1">
        <f t="shared" si="2098"/>
        <v>62550</v>
      </c>
      <c r="B24932" s="5">
        <f t="shared" ca="1" si="2093"/>
        <v>4.0878993185567625</v>
      </c>
      <c r="C24932" s="5">
        <f t="shared" ca="1" si="2096"/>
        <v>4.7958915740848852E-2</v>
      </c>
      <c r="D24932" s="5">
        <f t="shared" ca="1" si="2094"/>
        <v>6.0815000000000001</v>
      </c>
      <c r="E24932" s="5">
        <f t="shared" ca="1" si="2097"/>
        <v>0</v>
      </c>
      <c r="F24932" s="5">
        <f t="shared" ca="1" si="2095"/>
        <v>-1.9936006814432377</v>
      </c>
    </row>
    <row r="24933" spans="1:6">
      <c r="A24933" s="1">
        <f t="shared" si="2098"/>
        <v>62551</v>
      </c>
      <c r="B24933" s="5">
        <f t="shared" ca="1" si="2093"/>
        <v>4.1117065105011381</v>
      </c>
      <c r="C24933" s="5">
        <f t="shared" ca="1" si="2096"/>
        <v>2.3807191944375309E-2</v>
      </c>
      <c r="D24933" s="5">
        <f t="shared" ca="1" si="2094"/>
        <v>6.0815000000000001</v>
      </c>
      <c r="E24933" s="5">
        <f t="shared" ca="1" si="2097"/>
        <v>0</v>
      </c>
      <c r="F24933" s="5">
        <f t="shared" ca="1" si="2095"/>
        <v>-1.969793489498862</v>
      </c>
    </row>
    <row r="24934" spans="1:6">
      <c r="A24934" s="1">
        <f t="shared" si="2098"/>
        <v>62552</v>
      </c>
      <c r="B24934" s="5">
        <f t="shared" ca="1" si="2093"/>
        <v>4.0904632317217828</v>
      </c>
      <c r="C24934" s="5">
        <f t="shared" ca="1" si="2096"/>
        <v>-2.1243278779355227E-2</v>
      </c>
      <c r="D24934" s="5">
        <f t="shared" ca="1" si="2094"/>
        <v>6.0815000000000001</v>
      </c>
      <c r="E24934" s="5">
        <f t="shared" ca="1" si="2097"/>
        <v>0</v>
      </c>
      <c r="F24934" s="5">
        <f t="shared" ca="1" si="2095"/>
        <v>-1.9910367682782173</v>
      </c>
    </row>
    <row r="24935" spans="1:6">
      <c r="A24935" s="1">
        <f t="shared" si="2098"/>
        <v>62553</v>
      </c>
      <c r="B24935" s="5">
        <f t="shared" ca="1" si="2093"/>
        <v>4.0961058596302236</v>
      </c>
      <c r="C24935" s="5">
        <f t="shared" ca="1" si="2096"/>
        <v>5.6426279084411269E-3</v>
      </c>
      <c r="D24935" s="5">
        <f t="shared" ca="1" si="2094"/>
        <v>6.0815000000000001</v>
      </c>
      <c r="E24935" s="5">
        <f t="shared" ca="1" si="2097"/>
        <v>0</v>
      </c>
      <c r="F24935" s="5">
        <f t="shared" ca="1" si="2095"/>
        <v>-1.9853941403697766</v>
      </c>
    </row>
    <row r="24936" spans="1:6">
      <c r="A24936" s="1">
        <f t="shared" si="2098"/>
        <v>62554</v>
      </c>
      <c r="B24936" s="5">
        <f t="shared" ca="1" si="2093"/>
        <v>4.078220288435972</v>
      </c>
      <c r="C24936" s="5">
        <f t="shared" ca="1" si="2096"/>
        <v>-1.7885571194251444E-2</v>
      </c>
      <c r="D24936" s="5">
        <f t="shared" ca="1" si="2094"/>
        <v>6.0815000000000001</v>
      </c>
      <c r="E24936" s="5">
        <f t="shared" ca="1" si="2097"/>
        <v>0</v>
      </c>
      <c r="F24936" s="5">
        <f t="shared" ca="1" si="2095"/>
        <v>-2.0032797115640282</v>
      </c>
    </row>
    <row r="24937" spans="1:6">
      <c r="A24937" s="1">
        <f t="shared" si="2098"/>
        <v>62555</v>
      </c>
      <c r="B24937" s="5">
        <f t="shared" ca="1" si="2093"/>
        <v>4.0518926986650685</v>
      </c>
      <c r="C24937" s="5">
        <f t="shared" ca="1" si="2096"/>
        <v>-2.6327589770903572E-2</v>
      </c>
      <c r="D24937" s="5">
        <f t="shared" ca="1" si="2094"/>
        <v>6.0815000000000001</v>
      </c>
      <c r="E24937" s="5">
        <f t="shared" ca="1" si="2097"/>
        <v>0</v>
      </c>
      <c r="F24937" s="5">
        <f t="shared" ca="1" si="2095"/>
        <v>-2.0296073013349316</v>
      </c>
    </row>
    <row r="24938" spans="1:6">
      <c r="A24938" s="1">
        <f t="shared" si="2098"/>
        <v>62556</v>
      </c>
      <c r="B24938" s="5">
        <f t="shared" ca="1" si="2093"/>
        <v>4.0049336263102351</v>
      </c>
      <c r="C24938" s="5">
        <f t="shared" ca="1" si="2096"/>
        <v>-4.695907235483366E-2</v>
      </c>
      <c r="D24938" s="5">
        <f t="shared" ca="1" si="2094"/>
        <v>6.0815000000000001</v>
      </c>
      <c r="E24938" s="5">
        <f t="shared" ca="1" si="2097"/>
        <v>0</v>
      </c>
      <c r="F24938" s="5">
        <f t="shared" ca="1" si="2095"/>
        <v>-2.076566373689765</v>
      </c>
    </row>
    <row r="24939" spans="1:6">
      <c r="A24939" s="1">
        <f t="shared" si="2098"/>
        <v>62557</v>
      </c>
      <c r="B24939" s="5">
        <f t="shared" ca="1" si="2093"/>
        <v>4.0177824404197793</v>
      </c>
      <c r="C24939" s="5">
        <f t="shared" ca="1" si="2096"/>
        <v>1.2848814109543777E-2</v>
      </c>
      <c r="D24939" s="5">
        <f t="shared" ca="1" si="2094"/>
        <v>6.0815000000000001</v>
      </c>
      <c r="E24939" s="5">
        <f t="shared" ca="1" si="2097"/>
        <v>0</v>
      </c>
      <c r="F24939" s="5">
        <f t="shared" ca="1" si="2095"/>
        <v>-2.0637175595802209</v>
      </c>
    </row>
    <row r="24940" spans="1:6">
      <c r="A24940" s="1">
        <f t="shared" si="2098"/>
        <v>62558</v>
      </c>
      <c r="B24940" s="5">
        <f t="shared" ca="1" si="2093"/>
        <v>3.9787980077580354</v>
      </c>
      <c r="C24940" s="5">
        <f t="shared" ca="1" si="2096"/>
        <v>-3.8984432661743826E-2</v>
      </c>
      <c r="D24940" s="5">
        <f t="shared" ca="1" si="2094"/>
        <v>6.0815000000000001</v>
      </c>
      <c r="E24940" s="5">
        <f t="shared" ca="1" si="2097"/>
        <v>0</v>
      </c>
      <c r="F24940" s="5">
        <f t="shared" ca="1" si="2095"/>
        <v>-2.1027019922419647</v>
      </c>
    </row>
    <row r="24941" spans="1:6">
      <c r="A24941" s="1">
        <f t="shared" si="2098"/>
        <v>62559</v>
      </c>
      <c r="B24941" s="5">
        <f t="shared" ca="1" si="2093"/>
        <v>3.9527500317280384</v>
      </c>
      <c r="C24941" s="5">
        <f t="shared" ca="1" si="2096"/>
        <v>-2.6047976029996797E-2</v>
      </c>
      <c r="D24941" s="5">
        <f t="shared" ca="1" si="2094"/>
        <v>6.0815000000000001</v>
      </c>
      <c r="E24941" s="5">
        <f t="shared" ca="1" si="2097"/>
        <v>0</v>
      </c>
      <c r="F24941" s="5">
        <f t="shared" ca="1" si="2095"/>
        <v>-2.1287499682719617</v>
      </c>
    </row>
    <row r="24942" spans="1:6">
      <c r="A24942" s="1">
        <f t="shared" si="2098"/>
        <v>62560</v>
      </c>
      <c r="B24942" s="5">
        <f t="shared" ca="1" si="2093"/>
        <v>3.934951356781895</v>
      </c>
      <c r="C24942" s="5">
        <f t="shared" ca="1" si="2096"/>
        <v>-1.7798674946143508E-2</v>
      </c>
      <c r="D24942" s="5">
        <f t="shared" ca="1" si="2094"/>
        <v>6.0815000000000001</v>
      </c>
      <c r="E24942" s="5">
        <f t="shared" ca="1" si="2097"/>
        <v>0</v>
      </c>
      <c r="F24942" s="5">
        <f t="shared" ca="1" si="2095"/>
        <v>-2.1465486432181051</v>
      </c>
    </row>
    <row r="24943" spans="1:6">
      <c r="A24943" s="1">
        <f t="shared" si="2098"/>
        <v>62561</v>
      </c>
      <c r="B24943" s="5">
        <f t="shared" ca="1" si="2093"/>
        <v>3.8326126907547482</v>
      </c>
      <c r="C24943" s="5">
        <f t="shared" ca="1" si="2096"/>
        <v>-0.10233866602714679</v>
      </c>
      <c r="D24943" s="5">
        <f t="shared" ca="1" si="2094"/>
        <v>6.0815000000000001</v>
      </c>
      <c r="E24943" s="5">
        <f t="shared" ca="1" si="2097"/>
        <v>0</v>
      </c>
      <c r="F24943" s="5">
        <f t="shared" ca="1" si="2095"/>
        <v>-2.2488873092452519</v>
      </c>
    </row>
    <row r="24944" spans="1:6">
      <c r="A24944" s="1">
        <f t="shared" si="2098"/>
        <v>62562</v>
      </c>
      <c r="B24944" s="5">
        <f t="shared" ca="1" si="2093"/>
        <v>3.7526197497259886</v>
      </c>
      <c r="C24944" s="5">
        <f t="shared" ca="1" si="2096"/>
        <v>-7.9992941028759659E-2</v>
      </c>
      <c r="D24944" s="5">
        <f t="shared" ca="1" si="2094"/>
        <v>6.0815000000000001</v>
      </c>
      <c r="E24944" s="5">
        <f t="shared" ca="1" si="2097"/>
        <v>0</v>
      </c>
      <c r="F24944" s="5">
        <f t="shared" ca="1" si="2095"/>
        <v>-2.3288802502740116</v>
      </c>
    </row>
    <row r="24945" spans="1:6">
      <c r="A24945" s="1">
        <f t="shared" si="2098"/>
        <v>62563</v>
      </c>
      <c r="B24945" s="5">
        <f t="shared" ca="1" si="2093"/>
        <v>3.7150164997978257</v>
      </c>
      <c r="C24945" s="5">
        <f t="shared" ca="1" si="2096"/>
        <v>-3.7603249928163093E-2</v>
      </c>
      <c r="D24945" s="5">
        <f t="shared" ca="1" si="2094"/>
        <v>6.0815000000000001</v>
      </c>
      <c r="E24945" s="5">
        <f t="shared" ca="1" si="2097"/>
        <v>0</v>
      </c>
      <c r="F24945" s="5">
        <f t="shared" ca="1" si="2095"/>
        <v>-2.3664835002021745</v>
      </c>
    </row>
    <row r="24946" spans="1:6">
      <c r="A24946" s="1">
        <f t="shared" si="2098"/>
        <v>62564</v>
      </c>
      <c r="B24946" s="5">
        <f t="shared" ca="1" si="2093"/>
        <v>3.6929149797062819</v>
      </c>
      <c r="C24946" s="5">
        <f t="shared" ca="1" si="2096"/>
        <v>-2.2101520091543602E-2</v>
      </c>
      <c r="D24946" s="5">
        <f t="shared" ca="1" si="2094"/>
        <v>6.0815000000000001</v>
      </c>
      <c r="E24946" s="5">
        <f t="shared" ca="1" si="2097"/>
        <v>0</v>
      </c>
      <c r="F24946" s="5">
        <f t="shared" ca="1" si="2095"/>
        <v>-2.3885850202937182</v>
      </c>
    </row>
    <row r="24947" spans="1:6">
      <c r="A24947" s="1">
        <f t="shared" si="2098"/>
        <v>62565</v>
      </c>
      <c r="B24947" s="5">
        <f t="shared" ca="1" si="2093"/>
        <v>3.7432204895437158</v>
      </c>
      <c r="C24947" s="5">
        <f t="shared" ca="1" si="2096"/>
        <v>5.0305509837433759E-2</v>
      </c>
      <c r="D24947" s="5">
        <f t="shared" ca="1" si="2094"/>
        <v>6.0815000000000001</v>
      </c>
      <c r="E24947" s="5">
        <f t="shared" ca="1" si="2097"/>
        <v>0</v>
      </c>
      <c r="F24947" s="5">
        <f t="shared" ca="1" si="2095"/>
        <v>-2.3382795104562843</v>
      </c>
    </row>
    <row r="24948" spans="1:6">
      <c r="A24948" s="1">
        <f t="shared" si="2098"/>
        <v>62566</v>
      </c>
      <c r="B24948" s="5">
        <f t="shared" ca="1" si="2093"/>
        <v>3.7779704033669401</v>
      </c>
      <c r="C24948" s="5">
        <f t="shared" ca="1" si="2096"/>
        <v>3.4749913823224156E-2</v>
      </c>
      <c r="D24948" s="5">
        <f t="shared" ca="1" si="2094"/>
        <v>6.0815000000000001</v>
      </c>
      <c r="E24948" s="5">
        <f t="shared" ca="1" si="2097"/>
        <v>0</v>
      </c>
      <c r="F24948" s="5">
        <f t="shared" ca="1" si="2095"/>
        <v>-2.30352959663306</v>
      </c>
    </row>
    <row r="24949" spans="1:6">
      <c r="A24949" s="1">
        <f t="shared" si="2098"/>
        <v>62567</v>
      </c>
      <c r="B24949" s="5">
        <f t="shared" ca="1" si="2093"/>
        <v>3.7374614043856225</v>
      </c>
      <c r="C24949" s="5">
        <f t="shared" ca="1" si="2096"/>
        <v>-4.0508998981317566E-2</v>
      </c>
      <c r="D24949" s="5">
        <f t="shared" ca="1" si="2094"/>
        <v>6.0815000000000001</v>
      </c>
      <c r="E24949" s="5">
        <f t="shared" ca="1" si="2097"/>
        <v>0</v>
      </c>
      <c r="F24949" s="5">
        <f t="shared" ca="1" si="2095"/>
        <v>-2.3440385956143777</v>
      </c>
    </row>
    <row r="24950" spans="1:6">
      <c r="A24950" s="1">
        <f t="shared" si="2098"/>
        <v>62568</v>
      </c>
      <c r="B24950" s="5">
        <f t="shared" ca="1" si="2093"/>
        <v>3.7053983806918511</v>
      </c>
      <c r="C24950" s="5">
        <f t="shared" ca="1" si="2096"/>
        <v>-3.2063023693771439E-2</v>
      </c>
      <c r="D24950" s="5">
        <f t="shared" ca="1" si="2094"/>
        <v>6.0815000000000001</v>
      </c>
      <c r="E24950" s="5">
        <f t="shared" ca="1" si="2097"/>
        <v>0</v>
      </c>
      <c r="F24950" s="5">
        <f t="shared" ca="1" si="2095"/>
        <v>-2.376101619308149</v>
      </c>
    </row>
    <row r="24951" spans="1:6">
      <c r="A24951" s="1">
        <f t="shared" si="2098"/>
        <v>62569</v>
      </c>
      <c r="B24951" s="5">
        <f t="shared" ca="1" si="2093"/>
        <v>3.6783722226529663</v>
      </c>
      <c r="C24951" s="5">
        <f t="shared" ca="1" si="2096"/>
        <v>-2.7026158038884796E-2</v>
      </c>
      <c r="D24951" s="5">
        <f t="shared" ca="1" si="2094"/>
        <v>6.0815000000000001</v>
      </c>
      <c r="E24951" s="5">
        <f t="shared" ca="1" si="2097"/>
        <v>0</v>
      </c>
      <c r="F24951" s="5">
        <f t="shared" ca="1" si="2095"/>
        <v>-2.4031277773470339</v>
      </c>
    </row>
    <row r="24952" spans="1:6">
      <c r="A24952" s="1">
        <f t="shared" si="2098"/>
        <v>62570</v>
      </c>
      <c r="B24952" s="5">
        <f t="shared" ca="1" si="2093"/>
        <v>3.6589983602486971</v>
      </c>
      <c r="C24952" s="5">
        <f t="shared" ca="1" si="2096"/>
        <v>-1.9373862404269217E-2</v>
      </c>
      <c r="D24952" s="5">
        <f t="shared" ca="1" si="2094"/>
        <v>6.0815000000000001</v>
      </c>
      <c r="E24952" s="5">
        <f t="shared" ca="1" si="2097"/>
        <v>0</v>
      </c>
      <c r="F24952" s="5">
        <f t="shared" ca="1" si="2095"/>
        <v>-2.4225016397513031</v>
      </c>
    </row>
    <row r="24953" spans="1:6">
      <c r="A24953" s="1">
        <f t="shared" si="2098"/>
        <v>62571</v>
      </c>
      <c r="B24953" s="5">
        <f t="shared" ca="1" si="2093"/>
        <v>3.6471923077158115</v>
      </c>
      <c r="C24953" s="5">
        <f t="shared" ca="1" si="2096"/>
        <v>-1.1806052532885776E-2</v>
      </c>
      <c r="D24953" s="5">
        <f t="shared" ca="1" si="2094"/>
        <v>6.0815000000000001</v>
      </c>
      <c r="E24953" s="5">
        <f t="shared" ca="1" si="2097"/>
        <v>0</v>
      </c>
      <c r="F24953" s="5">
        <f t="shared" ca="1" si="2095"/>
        <v>-2.4343076922841886</v>
      </c>
    </row>
    <row r="24954" spans="1:6">
      <c r="A24954" s="1">
        <f t="shared" si="2098"/>
        <v>62572</v>
      </c>
      <c r="B24954" s="5">
        <f t="shared" ca="1" si="2093"/>
        <v>3.704129883945344</v>
      </c>
      <c r="C24954" s="5">
        <f t="shared" ca="1" si="2096"/>
        <v>5.693757622953264E-2</v>
      </c>
      <c r="D24954" s="5">
        <f t="shared" ca="1" si="2094"/>
        <v>6.0815000000000001</v>
      </c>
      <c r="E24954" s="5">
        <f t="shared" ca="1" si="2097"/>
        <v>0</v>
      </c>
      <c r="F24954" s="5">
        <f t="shared" ca="1" si="2095"/>
        <v>-2.3773701160546561</v>
      </c>
    </row>
    <row r="24955" spans="1:6">
      <c r="A24955" s="1">
        <f t="shared" si="2098"/>
        <v>62573</v>
      </c>
      <c r="B24955" s="5">
        <f t="shared" ca="1" si="2093"/>
        <v>3.6790785354721383</v>
      </c>
      <c r="C24955" s="5">
        <f t="shared" ca="1" si="2096"/>
        <v>-2.5051348473205771E-2</v>
      </c>
      <c r="D24955" s="5">
        <f t="shared" ca="1" si="2094"/>
        <v>6.0815000000000001</v>
      </c>
      <c r="E24955" s="5">
        <f t="shared" ca="1" si="2097"/>
        <v>0</v>
      </c>
      <c r="F24955" s="5">
        <f t="shared" ca="1" si="2095"/>
        <v>-2.4024214645278619</v>
      </c>
    </row>
    <row r="24956" spans="1:6">
      <c r="A24956" s="1">
        <f t="shared" si="2098"/>
        <v>62574</v>
      </c>
      <c r="B24956" s="5">
        <f t="shared" ca="1" si="2093"/>
        <v>3.6888885715206259</v>
      </c>
      <c r="C24956" s="5">
        <f t="shared" ca="1" si="2096"/>
        <v>9.8100360484875224E-3</v>
      </c>
      <c r="D24956" s="5">
        <f t="shared" ca="1" si="2094"/>
        <v>6.0815000000000001</v>
      </c>
      <c r="E24956" s="5">
        <f t="shared" ca="1" si="2097"/>
        <v>0</v>
      </c>
      <c r="F24956" s="5">
        <f t="shared" ca="1" si="2095"/>
        <v>-2.3926114284793742</v>
      </c>
    </row>
    <row r="24957" spans="1:6">
      <c r="A24957" s="1">
        <f t="shared" si="2098"/>
        <v>62575</v>
      </c>
      <c r="B24957" s="5">
        <f t="shared" ca="1" si="2093"/>
        <v>3.706962964363218</v>
      </c>
      <c r="C24957" s="5">
        <f t="shared" ca="1" si="2096"/>
        <v>1.8074392842591949E-2</v>
      </c>
      <c r="D24957" s="5">
        <f t="shared" ca="1" si="2094"/>
        <v>6.0815000000000001</v>
      </c>
      <c r="E24957" s="5">
        <f t="shared" ca="1" si="2097"/>
        <v>0</v>
      </c>
      <c r="F24957" s="5">
        <f t="shared" ca="1" si="2095"/>
        <v>-2.3745370356367821</v>
      </c>
    </row>
    <row r="24958" spans="1:6">
      <c r="A24958" s="1">
        <f t="shared" si="2098"/>
        <v>62576</v>
      </c>
      <c r="B24958" s="5">
        <f t="shared" ref="B24958:B25021" ca="1" si="2099">B24957+C24958</f>
        <v>3.6929312672718222</v>
      </c>
      <c r="C24958" s="5">
        <f t="shared" ca="1" si="2096"/>
        <v>-1.4031697091395724E-2</v>
      </c>
      <c r="D24958" s="5">
        <f t="shared" ref="D24958:D25021" ca="1" si="2100">VLOOKUP(A24958,$A$1510:$B$4749,2,TRUE)</f>
        <v>6.0815000000000001</v>
      </c>
      <c r="E24958" s="5">
        <f t="shared" ca="1" si="2097"/>
        <v>0</v>
      </c>
      <c r="F24958" s="5">
        <f t="shared" ref="F24958:F25021" ca="1" si="2101">B24958-D24958</f>
        <v>-2.3885687327281779</v>
      </c>
    </row>
    <row r="24959" spans="1:6">
      <c r="A24959" s="1">
        <f t="shared" si="2098"/>
        <v>62577</v>
      </c>
      <c r="B24959" s="5">
        <f t="shared" ca="1" si="2099"/>
        <v>3.6377600878124388</v>
      </c>
      <c r="C24959" s="5">
        <f t="shared" ca="1" si="2096"/>
        <v>-5.517117945938356E-2</v>
      </c>
      <c r="D24959" s="5">
        <f t="shared" ca="1" si="2100"/>
        <v>6.0815000000000001</v>
      </c>
      <c r="E24959" s="5">
        <f t="shared" ca="1" si="2097"/>
        <v>0</v>
      </c>
      <c r="F24959" s="5">
        <f t="shared" ca="1" si="2101"/>
        <v>-2.4437399121875614</v>
      </c>
    </row>
    <row r="24960" spans="1:6">
      <c r="A24960" s="1">
        <f t="shared" si="2098"/>
        <v>62578</v>
      </c>
      <c r="B24960" s="5">
        <f t="shared" ca="1" si="2099"/>
        <v>3.6679048152339511</v>
      </c>
      <c r="C24960" s="5">
        <f t="shared" ca="1" si="2096"/>
        <v>3.0144727421512363E-2</v>
      </c>
      <c r="D24960" s="5">
        <f t="shared" ca="1" si="2100"/>
        <v>6.0815000000000001</v>
      </c>
      <c r="E24960" s="5">
        <f t="shared" ca="1" si="2097"/>
        <v>0</v>
      </c>
      <c r="F24960" s="5">
        <f t="shared" ca="1" si="2101"/>
        <v>-2.4135951847660491</v>
      </c>
    </row>
    <row r="24961" spans="1:6">
      <c r="A24961" s="1">
        <f t="shared" si="2098"/>
        <v>62579</v>
      </c>
      <c r="B24961" s="5">
        <f t="shared" ca="1" si="2099"/>
        <v>3.6960290912754323</v>
      </c>
      <c r="C24961" s="5">
        <f t="shared" ca="1" si="2096"/>
        <v>2.8124276041481187E-2</v>
      </c>
      <c r="D24961" s="5">
        <f t="shared" ca="1" si="2100"/>
        <v>6.0815000000000001</v>
      </c>
      <c r="E24961" s="5">
        <f t="shared" ca="1" si="2097"/>
        <v>0</v>
      </c>
      <c r="F24961" s="5">
        <f t="shared" ca="1" si="2101"/>
        <v>-2.3854709087245678</v>
      </c>
    </row>
    <row r="24962" spans="1:6">
      <c r="A24962" s="1">
        <f t="shared" si="2098"/>
        <v>62580</v>
      </c>
      <c r="B24962" s="5">
        <f t="shared" ca="1" si="2099"/>
        <v>3.6755993520872323</v>
      </c>
      <c r="C24962" s="5">
        <f t="shared" ca="1" si="2096"/>
        <v>-2.0429739188199861E-2</v>
      </c>
      <c r="D24962" s="5">
        <f t="shared" ca="1" si="2100"/>
        <v>6.0815000000000001</v>
      </c>
      <c r="E24962" s="5">
        <f t="shared" ca="1" si="2097"/>
        <v>0</v>
      </c>
      <c r="F24962" s="5">
        <f t="shared" ca="1" si="2101"/>
        <v>-2.4059006479127678</v>
      </c>
    </row>
    <row r="24963" spans="1:6">
      <c r="A24963" s="1">
        <f t="shared" si="2098"/>
        <v>62581</v>
      </c>
      <c r="B24963" s="5">
        <f t="shared" ca="1" si="2099"/>
        <v>3.6718675779860201</v>
      </c>
      <c r="C24963" s="5">
        <f t="shared" ca="1" si="2096"/>
        <v>-3.7317741012122961E-3</v>
      </c>
      <c r="D24963" s="5">
        <f t="shared" ca="1" si="2100"/>
        <v>6.0815000000000001</v>
      </c>
      <c r="E24963" s="5">
        <f t="shared" ca="1" si="2097"/>
        <v>0</v>
      </c>
      <c r="F24963" s="5">
        <f t="shared" ca="1" si="2101"/>
        <v>-2.40963242201398</v>
      </c>
    </row>
    <row r="24964" spans="1:6">
      <c r="A24964" s="1">
        <f t="shared" si="2098"/>
        <v>62582</v>
      </c>
      <c r="B24964" s="5">
        <f t="shared" ca="1" si="2099"/>
        <v>3.647526951244354</v>
      </c>
      <c r="C24964" s="5">
        <f t="shared" ca="1" si="2096"/>
        <v>-2.4340626741666281E-2</v>
      </c>
      <c r="D24964" s="5">
        <f t="shared" ca="1" si="2100"/>
        <v>6.0815000000000001</v>
      </c>
      <c r="E24964" s="5">
        <f t="shared" ca="1" si="2097"/>
        <v>0</v>
      </c>
      <c r="F24964" s="5">
        <f t="shared" ca="1" si="2101"/>
        <v>-2.4339730487556461</v>
      </c>
    </row>
    <row r="24965" spans="1:6">
      <c r="A24965" s="1">
        <f t="shared" si="2098"/>
        <v>62583</v>
      </c>
      <c r="B24965" s="5">
        <f t="shared" ca="1" si="2099"/>
        <v>3.6889272987930939</v>
      </c>
      <c r="C24965" s="5">
        <f t="shared" ca="1" si="2096"/>
        <v>4.1400347548740071E-2</v>
      </c>
      <c r="D24965" s="5">
        <f t="shared" ca="1" si="2100"/>
        <v>6.0815000000000001</v>
      </c>
      <c r="E24965" s="5">
        <f t="shared" ca="1" si="2097"/>
        <v>0</v>
      </c>
      <c r="F24965" s="5">
        <f t="shared" ca="1" si="2101"/>
        <v>-2.3925727012069062</v>
      </c>
    </row>
    <row r="24966" spans="1:6">
      <c r="A24966" s="1">
        <f t="shared" si="2098"/>
        <v>62584</v>
      </c>
      <c r="B24966" s="5">
        <f t="shared" ca="1" si="2099"/>
        <v>3.7033634620640465</v>
      </c>
      <c r="C24966" s="5">
        <f t="shared" ca="1" si="2096"/>
        <v>1.4436163270952637E-2</v>
      </c>
      <c r="D24966" s="5">
        <f t="shared" ca="1" si="2100"/>
        <v>6.0815000000000001</v>
      </c>
      <c r="E24966" s="5">
        <f t="shared" ca="1" si="2097"/>
        <v>0</v>
      </c>
      <c r="F24966" s="5">
        <f t="shared" ca="1" si="2101"/>
        <v>-2.3781365379359536</v>
      </c>
    </row>
    <row r="24967" spans="1:6">
      <c r="A24967" s="1">
        <f t="shared" si="2098"/>
        <v>62585</v>
      </c>
      <c r="B24967" s="5">
        <f t="shared" ca="1" si="2099"/>
        <v>3.7361237999269572</v>
      </c>
      <c r="C24967" s="5">
        <f t="shared" ca="1" si="2096"/>
        <v>3.2760337862910563E-2</v>
      </c>
      <c r="D24967" s="5">
        <f t="shared" ca="1" si="2100"/>
        <v>6.0815000000000001</v>
      </c>
      <c r="E24967" s="5">
        <f t="shared" ca="1" si="2097"/>
        <v>0</v>
      </c>
      <c r="F24967" s="5">
        <f t="shared" ca="1" si="2101"/>
        <v>-2.3453762000730429</v>
      </c>
    </row>
    <row r="24968" spans="1:6">
      <c r="A24968" s="1">
        <f t="shared" si="2098"/>
        <v>62586</v>
      </c>
      <c r="B24968" s="5">
        <f t="shared" ca="1" si="2099"/>
        <v>3.7275921456351298</v>
      </c>
      <c r="C24968" s="5">
        <f t="shared" ca="1" si="2096"/>
        <v>-8.5316542918272946E-3</v>
      </c>
      <c r="D24968" s="5">
        <f t="shared" ca="1" si="2100"/>
        <v>6.0815000000000001</v>
      </c>
      <c r="E24968" s="5">
        <f t="shared" ca="1" si="2097"/>
        <v>0</v>
      </c>
      <c r="F24968" s="5">
        <f t="shared" ca="1" si="2101"/>
        <v>-2.3539078543648704</v>
      </c>
    </row>
    <row r="24969" spans="1:6">
      <c r="A24969" s="1">
        <f t="shared" si="2098"/>
        <v>62587</v>
      </c>
      <c r="B24969" s="5">
        <f t="shared" ca="1" si="2099"/>
        <v>3.7724901366014048</v>
      </c>
      <c r="C24969" s="5">
        <f t="shared" ca="1" si="2096"/>
        <v>4.4897990966274837E-2</v>
      </c>
      <c r="D24969" s="5">
        <f t="shared" ca="1" si="2100"/>
        <v>6.0815000000000001</v>
      </c>
      <c r="E24969" s="5">
        <f t="shared" ca="1" si="2097"/>
        <v>0</v>
      </c>
      <c r="F24969" s="5">
        <f t="shared" ca="1" si="2101"/>
        <v>-2.3090098633985954</v>
      </c>
    </row>
    <row r="24970" spans="1:6">
      <c r="A24970" s="1">
        <f t="shared" si="2098"/>
        <v>62588</v>
      </c>
      <c r="B24970" s="5">
        <f t="shared" ca="1" si="2099"/>
        <v>3.8021404736459181</v>
      </c>
      <c r="C24970" s="5">
        <f t="shared" ca="1" si="2096"/>
        <v>2.965033704451335E-2</v>
      </c>
      <c r="D24970" s="5">
        <f t="shared" ca="1" si="2100"/>
        <v>6.0815000000000001</v>
      </c>
      <c r="E24970" s="5">
        <f t="shared" ca="1" si="2097"/>
        <v>0</v>
      </c>
      <c r="F24970" s="5">
        <f t="shared" ca="1" si="2101"/>
        <v>-2.279359526354082</v>
      </c>
    </row>
    <row r="24971" spans="1:6">
      <c r="A24971" s="1">
        <f t="shared" si="2098"/>
        <v>62589</v>
      </c>
      <c r="B24971" s="5">
        <f t="shared" ca="1" si="2099"/>
        <v>3.7463539986992629</v>
      </c>
      <c r="C24971" s="5">
        <f t="shared" ca="1" si="2096"/>
        <v>-5.5786474946655222E-2</v>
      </c>
      <c r="D24971" s="5">
        <f t="shared" ca="1" si="2100"/>
        <v>6.0815000000000001</v>
      </c>
      <c r="E24971" s="5">
        <f t="shared" ca="1" si="2097"/>
        <v>0</v>
      </c>
      <c r="F24971" s="5">
        <f t="shared" ca="1" si="2101"/>
        <v>-2.3351460013007372</v>
      </c>
    </row>
    <row r="24972" spans="1:6">
      <c r="A24972" s="1">
        <f t="shared" si="2098"/>
        <v>62590</v>
      </c>
      <c r="B24972" s="5">
        <f t="shared" ca="1" si="2099"/>
        <v>3.7433719099207732</v>
      </c>
      <c r="C24972" s="5">
        <f t="shared" ca="1" si="2096"/>
        <v>-2.9820887784897782E-3</v>
      </c>
      <c r="D24972" s="5">
        <f t="shared" ca="1" si="2100"/>
        <v>6.0815000000000001</v>
      </c>
      <c r="E24972" s="5">
        <f t="shared" ca="1" si="2097"/>
        <v>0</v>
      </c>
      <c r="F24972" s="5">
        <f t="shared" ca="1" si="2101"/>
        <v>-2.338128090079227</v>
      </c>
    </row>
    <row r="24973" spans="1:6">
      <c r="A24973" s="1">
        <f t="shared" si="2098"/>
        <v>62591</v>
      </c>
      <c r="B24973" s="5">
        <f t="shared" ca="1" si="2099"/>
        <v>3.7399142678286919</v>
      </c>
      <c r="C24973" s="5">
        <f t="shared" ca="1" si="2096"/>
        <v>-3.4576420920811356E-3</v>
      </c>
      <c r="D24973" s="5">
        <f t="shared" ca="1" si="2100"/>
        <v>6.0815000000000001</v>
      </c>
      <c r="E24973" s="5">
        <f t="shared" ca="1" si="2097"/>
        <v>0</v>
      </c>
      <c r="F24973" s="5">
        <f t="shared" ca="1" si="2101"/>
        <v>-2.3415857321713083</v>
      </c>
    </row>
    <row r="24974" spans="1:6">
      <c r="A24974" s="1">
        <f t="shared" si="2098"/>
        <v>62592</v>
      </c>
      <c r="B24974" s="5">
        <f t="shared" ca="1" si="2099"/>
        <v>3.6951739982421161</v>
      </c>
      <c r="C24974" s="5">
        <f t="shared" ca="1" si="2096"/>
        <v>-4.4740269586575898E-2</v>
      </c>
      <c r="D24974" s="5">
        <f t="shared" ca="1" si="2100"/>
        <v>6.0815000000000001</v>
      </c>
      <c r="E24974" s="5">
        <f t="shared" ca="1" si="2097"/>
        <v>0</v>
      </c>
      <c r="F24974" s="5">
        <f t="shared" ca="1" si="2101"/>
        <v>-2.386326001757884</v>
      </c>
    </row>
    <row r="24975" spans="1:6">
      <c r="A24975" s="1">
        <f t="shared" si="2098"/>
        <v>62593</v>
      </c>
      <c r="B24975" s="5">
        <f t="shared" ca="1" si="2099"/>
        <v>3.6743017914280673</v>
      </c>
      <c r="C24975" s="5">
        <f t="shared" ca="1" si="2096"/>
        <v>-2.0872206814048701E-2</v>
      </c>
      <c r="D24975" s="5">
        <f t="shared" ca="1" si="2100"/>
        <v>6.0815000000000001</v>
      </c>
      <c r="E24975" s="5">
        <f t="shared" ca="1" si="2097"/>
        <v>0</v>
      </c>
      <c r="F24975" s="5">
        <f t="shared" ca="1" si="2101"/>
        <v>-2.4071982085719328</v>
      </c>
    </row>
    <row r="24976" spans="1:6">
      <c r="A24976" s="1">
        <f t="shared" si="2098"/>
        <v>62594</v>
      </c>
      <c r="B24976" s="5">
        <f t="shared" ca="1" si="2099"/>
        <v>3.6361836281039421</v>
      </c>
      <c r="C24976" s="5">
        <f t="shared" ca="1" si="2096"/>
        <v>-3.8118163324125133E-2</v>
      </c>
      <c r="D24976" s="5">
        <f t="shared" ca="1" si="2100"/>
        <v>6.0815000000000001</v>
      </c>
      <c r="E24976" s="5">
        <f t="shared" ca="1" si="2097"/>
        <v>0</v>
      </c>
      <c r="F24976" s="5">
        <f t="shared" ca="1" si="2101"/>
        <v>-2.445316371896058</v>
      </c>
    </row>
    <row r="24977" spans="1:6">
      <c r="A24977" s="1">
        <f t="shared" si="2098"/>
        <v>62595</v>
      </c>
      <c r="B24977" s="5">
        <f t="shared" ca="1" si="2099"/>
        <v>3.6369985286907336</v>
      </c>
      <c r="C24977" s="5">
        <f t="shared" ref="C24977:C25040" ca="1" si="2102">(kappa*(gamma/100-B24976/100)/365+sigma*SQRT(B24976/100)*NORMSINV(RAND())*SQRT(1/365))*100</f>
        <v>8.1490058679156241E-4</v>
      </c>
      <c r="D24977" s="5">
        <f t="shared" ca="1" si="2100"/>
        <v>6.0815000000000001</v>
      </c>
      <c r="E24977" s="5">
        <f t="shared" ref="E24977:E25040" ca="1" si="2103">D24977-D24976</f>
        <v>0</v>
      </c>
      <c r="F24977" s="5">
        <f t="shared" ca="1" si="2101"/>
        <v>-2.4445014713092665</v>
      </c>
    </row>
    <row r="24978" spans="1:6">
      <c r="A24978" s="1">
        <f t="shared" ref="A24978:A25041" si="2104">A24977+1</f>
        <v>62596</v>
      </c>
      <c r="B24978" s="5">
        <f t="shared" ca="1" si="2099"/>
        <v>3.6632009647084596</v>
      </c>
      <c r="C24978" s="5">
        <f t="shared" ca="1" si="2102"/>
        <v>2.6202436017726028E-2</v>
      </c>
      <c r="D24978" s="5">
        <f t="shared" ca="1" si="2100"/>
        <v>6.0815000000000001</v>
      </c>
      <c r="E24978" s="5">
        <f t="shared" ca="1" si="2103"/>
        <v>0</v>
      </c>
      <c r="F24978" s="5">
        <f t="shared" ca="1" si="2101"/>
        <v>-2.4182990352915406</v>
      </c>
    </row>
    <row r="24979" spans="1:6">
      <c r="A24979" s="1">
        <f t="shared" si="2104"/>
        <v>62597</v>
      </c>
      <c r="B24979" s="5">
        <f t="shared" ca="1" si="2099"/>
        <v>3.6831013461617674</v>
      </c>
      <c r="C24979" s="5">
        <f t="shared" ca="1" si="2102"/>
        <v>1.990038145330766E-2</v>
      </c>
      <c r="D24979" s="5">
        <f t="shared" ca="1" si="2100"/>
        <v>6.0815000000000001</v>
      </c>
      <c r="E24979" s="5">
        <f t="shared" ca="1" si="2103"/>
        <v>0</v>
      </c>
      <c r="F24979" s="5">
        <f t="shared" ca="1" si="2101"/>
        <v>-2.3983986538382327</v>
      </c>
    </row>
    <row r="24980" spans="1:6">
      <c r="A24980" s="1">
        <f t="shared" si="2104"/>
        <v>62598</v>
      </c>
      <c r="B24980" s="5">
        <f t="shared" ca="1" si="2099"/>
        <v>3.6819780056023879</v>
      </c>
      <c r="C24980" s="5">
        <f t="shared" ca="1" si="2102"/>
        <v>-1.123340559379426E-3</v>
      </c>
      <c r="D24980" s="5">
        <f t="shared" ca="1" si="2100"/>
        <v>6.0815000000000001</v>
      </c>
      <c r="E24980" s="5">
        <f t="shared" ca="1" si="2103"/>
        <v>0</v>
      </c>
      <c r="F24980" s="5">
        <f t="shared" ca="1" si="2101"/>
        <v>-2.3995219943976123</v>
      </c>
    </row>
    <row r="24981" spans="1:6">
      <c r="A24981" s="1">
        <f t="shared" si="2104"/>
        <v>62599</v>
      </c>
      <c r="B24981" s="5">
        <f t="shared" ca="1" si="2099"/>
        <v>3.693990763258804</v>
      </c>
      <c r="C24981" s="5">
        <f t="shared" ca="1" si="2102"/>
        <v>1.2012757656416042E-2</v>
      </c>
      <c r="D24981" s="5">
        <f t="shared" ca="1" si="2100"/>
        <v>6.0815000000000001</v>
      </c>
      <c r="E24981" s="5">
        <f t="shared" ca="1" si="2103"/>
        <v>0</v>
      </c>
      <c r="F24981" s="5">
        <f t="shared" ca="1" si="2101"/>
        <v>-2.3875092367411961</v>
      </c>
    </row>
    <row r="24982" spans="1:6">
      <c r="A24982" s="1">
        <f t="shared" si="2104"/>
        <v>62600</v>
      </c>
      <c r="B24982" s="5">
        <f t="shared" ca="1" si="2099"/>
        <v>3.6966161273646634</v>
      </c>
      <c r="C24982" s="5">
        <f t="shared" ca="1" si="2102"/>
        <v>2.6253641058593966E-3</v>
      </c>
      <c r="D24982" s="5">
        <f t="shared" ca="1" si="2100"/>
        <v>6.0815000000000001</v>
      </c>
      <c r="E24982" s="5">
        <f t="shared" ca="1" si="2103"/>
        <v>0</v>
      </c>
      <c r="F24982" s="5">
        <f t="shared" ca="1" si="2101"/>
        <v>-2.3848838726353367</v>
      </c>
    </row>
    <row r="24983" spans="1:6">
      <c r="A24983" s="1">
        <f t="shared" si="2104"/>
        <v>62601</v>
      </c>
      <c r="B24983" s="5">
        <f t="shared" ca="1" si="2099"/>
        <v>3.6750076498664628</v>
      </c>
      <c r="C24983" s="5">
        <f t="shared" ca="1" si="2102"/>
        <v>-2.1608477498200541E-2</v>
      </c>
      <c r="D24983" s="5">
        <f t="shared" ca="1" si="2100"/>
        <v>6.0815000000000001</v>
      </c>
      <c r="E24983" s="5">
        <f t="shared" ca="1" si="2103"/>
        <v>0</v>
      </c>
      <c r="F24983" s="5">
        <f t="shared" ca="1" si="2101"/>
        <v>-2.4064923501335374</v>
      </c>
    </row>
    <row r="24984" spans="1:6">
      <c r="A24984" s="1">
        <f t="shared" si="2104"/>
        <v>62602</v>
      </c>
      <c r="B24984" s="5">
        <f t="shared" ca="1" si="2099"/>
        <v>3.6725815925431622</v>
      </c>
      <c r="C24984" s="5">
        <f t="shared" ca="1" si="2102"/>
        <v>-2.4260573233005297E-3</v>
      </c>
      <c r="D24984" s="5">
        <f t="shared" ca="1" si="2100"/>
        <v>6.0815000000000001</v>
      </c>
      <c r="E24984" s="5">
        <f t="shared" ca="1" si="2103"/>
        <v>0</v>
      </c>
      <c r="F24984" s="5">
        <f t="shared" ca="1" si="2101"/>
        <v>-2.4089184074568379</v>
      </c>
    </row>
    <row r="24985" spans="1:6">
      <c r="A24985" s="1">
        <f t="shared" si="2104"/>
        <v>62603</v>
      </c>
      <c r="B24985" s="5">
        <f t="shared" ca="1" si="2099"/>
        <v>3.6556677085318725</v>
      </c>
      <c r="C24985" s="5">
        <f t="shared" ca="1" si="2102"/>
        <v>-1.6913884011289584E-2</v>
      </c>
      <c r="D24985" s="5">
        <f t="shared" ca="1" si="2100"/>
        <v>6.0815000000000001</v>
      </c>
      <c r="E24985" s="5">
        <f t="shared" ca="1" si="2103"/>
        <v>0</v>
      </c>
      <c r="F24985" s="5">
        <f t="shared" ca="1" si="2101"/>
        <v>-2.4258322914681276</v>
      </c>
    </row>
    <row r="24986" spans="1:6">
      <c r="A24986" s="1">
        <f t="shared" si="2104"/>
        <v>62604</v>
      </c>
      <c r="B24986" s="5">
        <f t="shared" ca="1" si="2099"/>
        <v>3.6549840385168877</v>
      </c>
      <c r="C24986" s="5">
        <f t="shared" ca="1" si="2102"/>
        <v>-6.836700149846492E-4</v>
      </c>
      <c r="D24986" s="5">
        <f t="shared" ca="1" si="2100"/>
        <v>6.0815000000000001</v>
      </c>
      <c r="E24986" s="5">
        <f t="shared" ca="1" si="2103"/>
        <v>0</v>
      </c>
      <c r="F24986" s="5">
        <f t="shared" ca="1" si="2101"/>
        <v>-2.4265159614831124</v>
      </c>
    </row>
    <row r="24987" spans="1:6">
      <c r="A24987" s="1">
        <f t="shared" si="2104"/>
        <v>62605</v>
      </c>
      <c r="B24987" s="5">
        <f t="shared" ca="1" si="2099"/>
        <v>3.6397315276674749</v>
      </c>
      <c r="C24987" s="5">
        <f t="shared" ca="1" si="2102"/>
        <v>-1.5252510849412643E-2</v>
      </c>
      <c r="D24987" s="5">
        <f t="shared" ca="1" si="2100"/>
        <v>6.0815000000000001</v>
      </c>
      <c r="E24987" s="5">
        <f t="shared" ca="1" si="2103"/>
        <v>0</v>
      </c>
      <c r="F24987" s="5">
        <f t="shared" ca="1" si="2101"/>
        <v>-2.4417684723325253</v>
      </c>
    </row>
    <row r="24988" spans="1:6">
      <c r="A24988" s="1">
        <f t="shared" si="2104"/>
        <v>62606</v>
      </c>
      <c r="B24988" s="5">
        <f t="shared" ca="1" si="2099"/>
        <v>3.6483944660646834</v>
      </c>
      <c r="C24988" s="5">
        <f t="shared" ca="1" si="2102"/>
        <v>8.6629383972083793E-3</v>
      </c>
      <c r="D24988" s="5">
        <f t="shared" ca="1" si="2100"/>
        <v>6.0815000000000001</v>
      </c>
      <c r="E24988" s="5">
        <f t="shared" ca="1" si="2103"/>
        <v>0</v>
      </c>
      <c r="F24988" s="5">
        <f t="shared" ca="1" si="2101"/>
        <v>-2.4331055339353167</v>
      </c>
    </row>
    <row r="24989" spans="1:6">
      <c r="A24989" s="1">
        <f t="shared" si="2104"/>
        <v>62607</v>
      </c>
      <c r="B24989" s="5">
        <f t="shared" ca="1" si="2099"/>
        <v>3.6309857228339419</v>
      </c>
      <c r="C24989" s="5">
        <f t="shared" ca="1" si="2102"/>
        <v>-1.7408743230741576E-2</v>
      </c>
      <c r="D24989" s="5">
        <f t="shared" ca="1" si="2100"/>
        <v>6.0815000000000001</v>
      </c>
      <c r="E24989" s="5">
        <f t="shared" ca="1" si="2103"/>
        <v>0</v>
      </c>
      <c r="F24989" s="5">
        <f t="shared" ca="1" si="2101"/>
        <v>-2.4505142771660582</v>
      </c>
    </row>
    <row r="24990" spans="1:6">
      <c r="A24990" s="1">
        <f t="shared" si="2104"/>
        <v>62608</v>
      </c>
      <c r="B24990" s="5">
        <f t="shared" ca="1" si="2099"/>
        <v>3.6694440315476284</v>
      </c>
      <c r="C24990" s="5">
        <f t="shared" ca="1" si="2102"/>
        <v>3.845830871368669E-2</v>
      </c>
      <c r="D24990" s="5">
        <f t="shared" ca="1" si="2100"/>
        <v>6.0815000000000001</v>
      </c>
      <c r="E24990" s="5">
        <f t="shared" ca="1" si="2103"/>
        <v>0</v>
      </c>
      <c r="F24990" s="5">
        <f t="shared" ca="1" si="2101"/>
        <v>-2.4120559684523717</v>
      </c>
    </row>
    <row r="24991" spans="1:6">
      <c r="A24991" s="1">
        <f t="shared" si="2104"/>
        <v>62609</v>
      </c>
      <c r="B24991" s="5">
        <f t="shared" ca="1" si="2099"/>
        <v>3.7239539007336897</v>
      </c>
      <c r="C24991" s="5">
        <f t="shared" ca="1" si="2102"/>
        <v>5.4509869186061183E-2</v>
      </c>
      <c r="D24991" s="5">
        <f t="shared" ca="1" si="2100"/>
        <v>6.0815000000000001</v>
      </c>
      <c r="E24991" s="5">
        <f t="shared" ca="1" si="2103"/>
        <v>0</v>
      </c>
      <c r="F24991" s="5">
        <f t="shared" ca="1" si="2101"/>
        <v>-2.3575460992663104</v>
      </c>
    </row>
    <row r="24992" spans="1:6">
      <c r="A24992" s="1">
        <f t="shared" si="2104"/>
        <v>62610</v>
      </c>
      <c r="B24992" s="5">
        <f t="shared" ca="1" si="2099"/>
        <v>3.736510122031071</v>
      </c>
      <c r="C24992" s="5">
        <f t="shared" ca="1" si="2102"/>
        <v>1.2556221297381284E-2</v>
      </c>
      <c r="D24992" s="5">
        <f t="shared" ca="1" si="2100"/>
        <v>6.0815000000000001</v>
      </c>
      <c r="E24992" s="5">
        <f t="shared" ca="1" si="2103"/>
        <v>0</v>
      </c>
      <c r="F24992" s="5">
        <f t="shared" ca="1" si="2101"/>
        <v>-2.3449898779689291</v>
      </c>
    </row>
    <row r="24993" spans="1:6">
      <c r="A24993" s="1">
        <f t="shared" si="2104"/>
        <v>62611</v>
      </c>
      <c r="B24993" s="5">
        <f t="shared" ca="1" si="2099"/>
        <v>3.7154267444494922</v>
      </c>
      <c r="C24993" s="5">
        <f t="shared" ca="1" si="2102"/>
        <v>-2.1083377581579049E-2</v>
      </c>
      <c r="D24993" s="5">
        <f t="shared" ca="1" si="2100"/>
        <v>6.0815000000000001</v>
      </c>
      <c r="E24993" s="5">
        <f t="shared" ca="1" si="2103"/>
        <v>0</v>
      </c>
      <c r="F24993" s="5">
        <f t="shared" ca="1" si="2101"/>
        <v>-2.366073255550508</v>
      </c>
    </row>
    <row r="24994" spans="1:6">
      <c r="A24994" s="1">
        <f t="shared" si="2104"/>
        <v>62612</v>
      </c>
      <c r="B24994" s="5">
        <f t="shared" ca="1" si="2099"/>
        <v>3.6483876533429935</v>
      </c>
      <c r="C24994" s="5">
        <f t="shared" ca="1" si="2102"/>
        <v>-6.7039091106498666E-2</v>
      </c>
      <c r="D24994" s="5">
        <f t="shared" ca="1" si="2100"/>
        <v>6.0815000000000001</v>
      </c>
      <c r="E24994" s="5">
        <f t="shared" ca="1" si="2103"/>
        <v>0</v>
      </c>
      <c r="F24994" s="5">
        <f t="shared" ca="1" si="2101"/>
        <v>-2.4331123466570066</v>
      </c>
    </row>
    <row r="24995" spans="1:6">
      <c r="A24995" s="1">
        <f t="shared" si="2104"/>
        <v>62613</v>
      </c>
      <c r="B24995" s="5">
        <f t="shared" ca="1" si="2099"/>
        <v>3.6827780828809762</v>
      </c>
      <c r="C24995" s="5">
        <f t="shared" ca="1" si="2102"/>
        <v>3.4390429537982541E-2</v>
      </c>
      <c r="D24995" s="5">
        <f t="shared" ca="1" si="2100"/>
        <v>6.0815000000000001</v>
      </c>
      <c r="E24995" s="5">
        <f t="shared" ca="1" si="2103"/>
        <v>0</v>
      </c>
      <c r="F24995" s="5">
        <f t="shared" ca="1" si="2101"/>
        <v>-2.3987219171190239</v>
      </c>
    </row>
    <row r="24996" spans="1:6">
      <c r="A24996" s="1">
        <f t="shared" si="2104"/>
        <v>62614</v>
      </c>
      <c r="B24996" s="5">
        <f t="shared" ca="1" si="2099"/>
        <v>3.6884585342192753</v>
      </c>
      <c r="C24996" s="5">
        <f t="shared" ca="1" si="2102"/>
        <v>5.6804513382992736E-3</v>
      </c>
      <c r="D24996" s="5">
        <f t="shared" ca="1" si="2100"/>
        <v>6.0815000000000001</v>
      </c>
      <c r="E24996" s="5">
        <f t="shared" ca="1" si="2103"/>
        <v>0</v>
      </c>
      <c r="F24996" s="5">
        <f t="shared" ca="1" si="2101"/>
        <v>-2.3930414657807249</v>
      </c>
    </row>
    <row r="24997" spans="1:6">
      <c r="A24997" s="1">
        <f t="shared" si="2104"/>
        <v>62615</v>
      </c>
      <c r="B24997" s="5">
        <f t="shared" ca="1" si="2099"/>
        <v>3.6624067706966876</v>
      </c>
      <c r="C24997" s="5">
        <f t="shared" ca="1" si="2102"/>
        <v>-2.6051763522587562E-2</v>
      </c>
      <c r="D24997" s="5">
        <f t="shared" ca="1" si="2100"/>
        <v>6.0815000000000001</v>
      </c>
      <c r="E24997" s="5">
        <f t="shared" ca="1" si="2103"/>
        <v>0</v>
      </c>
      <c r="F24997" s="5">
        <f t="shared" ca="1" si="2101"/>
        <v>-2.4190932293033125</v>
      </c>
    </row>
    <row r="24998" spans="1:6">
      <c r="A24998" s="1">
        <f t="shared" si="2104"/>
        <v>62616</v>
      </c>
      <c r="B24998" s="5">
        <f t="shared" ca="1" si="2099"/>
        <v>3.6663061005373607</v>
      </c>
      <c r="C24998" s="5">
        <f t="shared" ca="1" si="2102"/>
        <v>3.8993298406731526E-3</v>
      </c>
      <c r="D24998" s="5">
        <f t="shared" ca="1" si="2100"/>
        <v>6.0815000000000001</v>
      </c>
      <c r="E24998" s="5">
        <f t="shared" ca="1" si="2103"/>
        <v>0</v>
      </c>
      <c r="F24998" s="5">
        <f t="shared" ca="1" si="2101"/>
        <v>-2.4151938994626394</v>
      </c>
    </row>
    <row r="24999" spans="1:6">
      <c r="A24999" s="1">
        <f t="shared" si="2104"/>
        <v>62617</v>
      </c>
      <c r="B24999" s="5">
        <f t="shared" ca="1" si="2099"/>
        <v>3.6563043580780126</v>
      </c>
      <c r="C24999" s="5">
        <f t="shared" ca="1" si="2102"/>
        <v>-1.0001742459348361E-2</v>
      </c>
      <c r="D24999" s="5">
        <f t="shared" ca="1" si="2100"/>
        <v>6.0815000000000001</v>
      </c>
      <c r="E24999" s="5">
        <f t="shared" ca="1" si="2103"/>
        <v>0</v>
      </c>
      <c r="F24999" s="5">
        <f t="shared" ca="1" si="2101"/>
        <v>-2.4251956419219876</v>
      </c>
    </row>
    <row r="25000" spans="1:6">
      <c r="A25000" s="1">
        <f t="shared" si="2104"/>
        <v>62618</v>
      </c>
      <c r="B25000" s="5">
        <f t="shared" ca="1" si="2099"/>
        <v>3.5894174569909745</v>
      </c>
      <c r="C25000" s="5">
        <f t="shared" ca="1" si="2102"/>
        <v>-6.6886901087038278E-2</v>
      </c>
      <c r="D25000" s="5">
        <f t="shared" ca="1" si="2100"/>
        <v>6.0815000000000001</v>
      </c>
      <c r="E25000" s="5">
        <f t="shared" ca="1" si="2103"/>
        <v>0</v>
      </c>
      <c r="F25000" s="5">
        <f t="shared" ca="1" si="2101"/>
        <v>-2.4920825430090257</v>
      </c>
    </row>
    <row r="25001" spans="1:6">
      <c r="A25001" s="1">
        <f t="shared" si="2104"/>
        <v>62619</v>
      </c>
      <c r="B25001" s="5">
        <f t="shared" ca="1" si="2099"/>
        <v>3.5860501927896702</v>
      </c>
      <c r="C25001" s="5">
        <f t="shared" ca="1" si="2102"/>
        <v>-3.3672642013043916E-3</v>
      </c>
      <c r="D25001" s="5">
        <f t="shared" ca="1" si="2100"/>
        <v>6.0815000000000001</v>
      </c>
      <c r="E25001" s="5">
        <f t="shared" ca="1" si="2103"/>
        <v>0</v>
      </c>
      <c r="F25001" s="5">
        <f t="shared" ca="1" si="2101"/>
        <v>-2.4954498072103299</v>
      </c>
    </row>
    <row r="25002" spans="1:6">
      <c r="A25002" s="1">
        <f t="shared" si="2104"/>
        <v>62620</v>
      </c>
      <c r="B25002" s="5">
        <f t="shared" ca="1" si="2099"/>
        <v>3.5211218803845772</v>
      </c>
      <c r="C25002" s="5">
        <f t="shared" ca="1" si="2102"/>
        <v>-6.49283124050931E-2</v>
      </c>
      <c r="D25002" s="5">
        <f t="shared" ca="1" si="2100"/>
        <v>6.0815000000000001</v>
      </c>
      <c r="E25002" s="5">
        <f t="shared" ca="1" si="2103"/>
        <v>0</v>
      </c>
      <c r="F25002" s="5">
        <f t="shared" ca="1" si="2101"/>
        <v>-2.5603781196154229</v>
      </c>
    </row>
    <row r="25003" spans="1:6">
      <c r="A25003" s="1">
        <f t="shared" si="2104"/>
        <v>62621</v>
      </c>
      <c r="B25003" s="5">
        <f t="shared" ca="1" si="2099"/>
        <v>3.5067426463894549</v>
      </c>
      <c r="C25003" s="5">
        <f t="shared" ca="1" si="2102"/>
        <v>-1.4379233995122455E-2</v>
      </c>
      <c r="D25003" s="5">
        <f t="shared" ca="1" si="2100"/>
        <v>6.0815000000000001</v>
      </c>
      <c r="E25003" s="5">
        <f t="shared" ca="1" si="2103"/>
        <v>0</v>
      </c>
      <c r="F25003" s="5">
        <f t="shared" ca="1" si="2101"/>
        <v>-2.5747573536105453</v>
      </c>
    </row>
    <row r="25004" spans="1:6">
      <c r="A25004" s="1">
        <f t="shared" si="2104"/>
        <v>62622</v>
      </c>
      <c r="B25004" s="5">
        <f t="shared" ca="1" si="2099"/>
        <v>3.5187955445464145</v>
      </c>
      <c r="C25004" s="5">
        <f t="shared" ca="1" si="2102"/>
        <v>1.2052898156959573E-2</v>
      </c>
      <c r="D25004" s="5">
        <f t="shared" ca="1" si="2100"/>
        <v>6.0815000000000001</v>
      </c>
      <c r="E25004" s="5">
        <f t="shared" ca="1" si="2103"/>
        <v>0</v>
      </c>
      <c r="F25004" s="5">
        <f t="shared" ca="1" si="2101"/>
        <v>-2.5627044554535856</v>
      </c>
    </row>
    <row r="25005" spans="1:6">
      <c r="A25005" s="1">
        <f t="shared" si="2104"/>
        <v>62623</v>
      </c>
      <c r="B25005" s="5">
        <f t="shared" ca="1" si="2099"/>
        <v>3.5332398339657631</v>
      </c>
      <c r="C25005" s="5">
        <f t="shared" ca="1" si="2102"/>
        <v>1.4444289419348525E-2</v>
      </c>
      <c r="D25005" s="5">
        <f t="shared" ca="1" si="2100"/>
        <v>6.0815000000000001</v>
      </c>
      <c r="E25005" s="5">
        <f t="shared" ca="1" si="2103"/>
        <v>0</v>
      </c>
      <c r="F25005" s="5">
        <f t="shared" ca="1" si="2101"/>
        <v>-2.548260166034237</v>
      </c>
    </row>
    <row r="25006" spans="1:6">
      <c r="A25006" s="1">
        <f t="shared" si="2104"/>
        <v>62624</v>
      </c>
      <c r="B25006" s="5">
        <f t="shared" ca="1" si="2099"/>
        <v>3.5107295192896659</v>
      </c>
      <c r="C25006" s="5">
        <f t="shared" ca="1" si="2102"/>
        <v>-2.2510314676097404E-2</v>
      </c>
      <c r="D25006" s="5">
        <f t="shared" ca="1" si="2100"/>
        <v>6.0815000000000001</v>
      </c>
      <c r="E25006" s="5">
        <f t="shared" ca="1" si="2103"/>
        <v>0</v>
      </c>
      <c r="F25006" s="5">
        <f t="shared" ca="1" si="2101"/>
        <v>-2.5707704807103342</v>
      </c>
    </row>
    <row r="25007" spans="1:6">
      <c r="A25007" s="1">
        <f t="shared" si="2104"/>
        <v>62625</v>
      </c>
      <c r="B25007" s="5">
        <f t="shared" ca="1" si="2099"/>
        <v>3.5265508497485594</v>
      </c>
      <c r="C25007" s="5">
        <f t="shared" ca="1" si="2102"/>
        <v>1.582133045889323E-2</v>
      </c>
      <c r="D25007" s="5">
        <f t="shared" ca="1" si="2100"/>
        <v>6.0815000000000001</v>
      </c>
      <c r="E25007" s="5">
        <f t="shared" ca="1" si="2103"/>
        <v>0</v>
      </c>
      <c r="F25007" s="5">
        <f t="shared" ca="1" si="2101"/>
        <v>-2.5549491502514408</v>
      </c>
    </row>
    <row r="25008" spans="1:6">
      <c r="A25008" s="1">
        <f t="shared" si="2104"/>
        <v>62626</v>
      </c>
      <c r="B25008" s="5">
        <f t="shared" ca="1" si="2099"/>
        <v>3.5156356525226053</v>
      </c>
      <c r="C25008" s="5">
        <f t="shared" ca="1" si="2102"/>
        <v>-1.0915197225953834E-2</v>
      </c>
      <c r="D25008" s="5">
        <f t="shared" ca="1" si="2100"/>
        <v>6.0815000000000001</v>
      </c>
      <c r="E25008" s="5">
        <f t="shared" ca="1" si="2103"/>
        <v>0</v>
      </c>
      <c r="F25008" s="5">
        <f t="shared" ca="1" si="2101"/>
        <v>-2.5658643474773948</v>
      </c>
    </row>
    <row r="25009" spans="1:6">
      <c r="A25009" s="1">
        <f t="shared" si="2104"/>
        <v>62627</v>
      </c>
      <c r="B25009" s="5">
        <f t="shared" ca="1" si="2099"/>
        <v>3.4990827564127223</v>
      </c>
      <c r="C25009" s="5">
        <f t="shared" ca="1" si="2102"/>
        <v>-1.6552896109882892E-2</v>
      </c>
      <c r="D25009" s="5">
        <f t="shared" ca="1" si="2100"/>
        <v>6.0815000000000001</v>
      </c>
      <c r="E25009" s="5">
        <f t="shared" ca="1" si="2103"/>
        <v>0</v>
      </c>
      <c r="F25009" s="5">
        <f t="shared" ca="1" si="2101"/>
        <v>-2.5824172435872779</v>
      </c>
    </row>
    <row r="25010" spans="1:6">
      <c r="A25010" s="1">
        <f t="shared" si="2104"/>
        <v>62628</v>
      </c>
      <c r="B25010" s="5">
        <f t="shared" ca="1" si="2099"/>
        <v>3.5383083900359864</v>
      </c>
      <c r="C25010" s="5">
        <f t="shared" ca="1" si="2102"/>
        <v>3.9225633623264193E-2</v>
      </c>
      <c r="D25010" s="5">
        <f t="shared" ca="1" si="2100"/>
        <v>6.0815000000000001</v>
      </c>
      <c r="E25010" s="5">
        <f t="shared" ca="1" si="2103"/>
        <v>0</v>
      </c>
      <c r="F25010" s="5">
        <f t="shared" ca="1" si="2101"/>
        <v>-2.5431916099640137</v>
      </c>
    </row>
    <row r="25011" spans="1:6">
      <c r="A25011" s="1">
        <f t="shared" si="2104"/>
        <v>62629</v>
      </c>
      <c r="B25011" s="5">
        <f t="shared" ca="1" si="2099"/>
        <v>3.5085495114036189</v>
      </c>
      <c r="C25011" s="5">
        <f t="shared" ca="1" si="2102"/>
        <v>-2.97588786323673E-2</v>
      </c>
      <c r="D25011" s="5">
        <f t="shared" ca="1" si="2100"/>
        <v>6.0815000000000001</v>
      </c>
      <c r="E25011" s="5">
        <f t="shared" ca="1" si="2103"/>
        <v>0</v>
      </c>
      <c r="F25011" s="5">
        <f t="shared" ca="1" si="2101"/>
        <v>-2.5729504885963812</v>
      </c>
    </row>
    <row r="25012" spans="1:6">
      <c r="A25012" s="1">
        <f t="shared" si="2104"/>
        <v>62630</v>
      </c>
      <c r="B25012" s="5">
        <f t="shared" ca="1" si="2099"/>
        <v>3.530849667569111</v>
      </c>
      <c r="C25012" s="5">
        <f t="shared" ca="1" si="2102"/>
        <v>2.2300156165492014E-2</v>
      </c>
      <c r="D25012" s="5">
        <f t="shared" ca="1" si="2100"/>
        <v>6.0815000000000001</v>
      </c>
      <c r="E25012" s="5">
        <f t="shared" ca="1" si="2103"/>
        <v>0</v>
      </c>
      <c r="F25012" s="5">
        <f t="shared" ca="1" si="2101"/>
        <v>-2.5506503324308891</v>
      </c>
    </row>
    <row r="25013" spans="1:6">
      <c r="A25013" s="1">
        <f t="shared" si="2104"/>
        <v>62631</v>
      </c>
      <c r="B25013" s="5">
        <f t="shared" ca="1" si="2099"/>
        <v>3.5107423761919114</v>
      </c>
      <c r="C25013" s="5">
        <f t="shared" ca="1" si="2102"/>
        <v>-2.0107291377199653E-2</v>
      </c>
      <c r="D25013" s="5">
        <f t="shared" ca="1" si="2100"/>
        <v>6.0815000000000001</v>
      </c>
      <c r="E25013" s="5">
        <f t="shared" ca="1" si="2103"/>
        <v>0</v>
      </c>
      <c r="F25013" s="5">
        <f t="shared" ca="1" si="2101"/>
        <v>-2.5707576238080887</v>
      </c>
    </row>
    <row r="25014" spans="1:6">
      <c r="A25014" s="1">
        <f t="shared" si="2104"/>
        <v>62632</v>
      </c>
      <c r="B25014" s="5">
        <f t="shared" ca="1" si="2099"/>
        <v>3.5021378403230412</v>
      </c>
      <c r="C25014" s="5">
        <f t="shared" ca="1" si="2102"/>
        <v>-8.6045358688702656E-3</v>
      </c>
      <c r="D25014" s="5">
        <f t="shared" ca="1" si="2100"/>
        <v>6.0815000000000001</v>
      </c>
      <c r="E25014" s="5">
        <f t="shared" ca="1" si="2103"/>
        <v>0</v>
      </c>
      <c r="F25014" s="5">
        <f t="shared" ca="1" si="2101"/>
        <v>-2.5793621596769589</v>
      </c>
    </row>
    <row r="25015" spans="1:6">
      <c r="A25015" s="1">
        <f t="shared" si="2104"/>
        <v>62633</v>
      </c>
      <c r="B25015" s="5">
        <f t="shared" ca="1" si="2099"/>
        <v>3.4563153318808708</v>
      </c>
      <c r="C25015" s="5">
        <f t="shared" ca="1" si="2102"/>
        <v>-4.5822508442170284E-2</v>
      </c>
      <c r="D25015" s="5">
        <f t="shared" ca="1" si="2100"/>
        <v>6.0815000000000001</v>
      </c>
      <c r="E25015" s="5">
        <f t="shared" ca="1" si="2103"/>
        <v>0</v>
      </c>
      <c r="F25015" s="5">
        <f t="shared" ca="1" si="2101"/>
        <v>-2.6251846681191293</v>
      </c>
    </row>
    <row r="25016" spans="1:6">
      <c r="A25016" s="1">
        <f t="shared" si="2104"/>
        <v>62634</v>
      </c>
      <c r="B25016" s="5">
        <f t="shared" ca="1" si="2099"/>
        <v>3.4662436360327966</v>
      </c>
      <c r="C25016" s="5">
        <f t="shared" ca="1" si="2102"/>
        <v>9.9283041519259308E-3</v>
      </c>
      <c r="D25016" s="5">
        <f t="shared" ca="1" si="2100"/>
        <v>6.0815000000000001</v>
      </c>
      <c r="E25016" s="5">
        <f t="shared" ca="1" si="2103"/>
        <v>0</v>
      </c>
      <c r="F25016" s="5">
        <f t="shared" ca="1" si="2101"/>
        <v>-2.6152563639672035</v>
      </c>
    </row>
    <row r="25017" spans="1:6">
      <c r="A25017" s="1">
        <f t="shared" si="2104"/>
        <v>62635</v>
      </c>
      <c r="B25017" s="5">
        <f t="shared" ca="1" si="2099"/>
        <v>3.4586218316212562</v>
      </c>
      <c r="C25017" s="5">
        <f t="shared" ca="1" si="2102"/>
        <v>-7.621804411540257E-3</v>
      </c>
      <c r="D25017" s="5">
        <f t="shared" ca="1" si="2100"/>
        <v>6.0815000000000001</v>
      </c>
      <c r="E25017" s="5">
        <f t="shared" ca="1" si="2103"/>
        <v>0</v>
      </c>
      <c r="F25017" s="5">
        <f t="shared" ca="1" si="2101"/>
        <v>-2.6228781683787439</v>
      </c>
    </row>
    <row r="25018" spans="1:6">
      <c r="A25018" s="1">
        <f t="shared" si="2104"/>
        <v>62636</v>
      </c>
      <c r="B25018" s="5">
        <f t="shared" ca="1" si="2099"/>
        <v>3.4617849064982158</v>
      </c>
      <c r="C25018" s="5">
        <f t="shared" ca="1" si="2102"/>
        <v>3.1630748769594977E-3</v>
      </c>
      <c r="D25018" s="5">
        <f t="shared" ca="1" si="2100"/>
        <v>6.0815000000000001</v>
      </c>
      <c r="E25018" s="5">
        <f t="shared" ca="1" si="2103"/>
        <v>0</v>
      </c>
      <c r="F25018" s="5">
        <f t="shared" ca="1" si="2101"/>
        <v>-2.6197150935017843</v>
      </c>
    </row>
    <row r="25019" spans="1:6">
      <c r="A25019" s="1">
        <f t="shared" si="2104"/>
        <v>62637</v>
      </c>
      <c r="B25019" s="5">
        <f t="shared" ca="1" si="2099"/>
        <v>3.4539110750860109</v>
      </c>
      <c r="C25019" s="5">
        <f t="shared" ca="1" si="2102"/>
        <v>-7.87383141220473E-3</v>
      </c>
      <c r="D25019" s="5">
        <f t="shared" ca="1" si="2100"/>
        <v>6.0815000000000001</v>
      </c>
      <c r="E25019" s="5">
        <f t="shared" ca="1" si="2103"/>
        <v>0</v>
      </c>
      <c r="F25019" s="5">
        <f t="shared" ca="1" si="2101"/>
        <v>-2.6275889249139892</v>
      </c>
    </row>
    <row r="25020" spans="1:6">
      <c r="A25020" s="1">
        <f t="shared" si="2104"/>
        <v>62638</v>
      </c>
      <c r="B25020" s="5">
        <f t="shared" ca="1" si="2099"/>
        <v>3.4764638786861402</v>
      </c>
      <c r="C25020" s="5">
        <f t="shared" ca="1" si="2102"/>
        <v>2.2552803600129141E-2</v>
      </c>
      <c r="D25020" s="5">
        <f t="shared" ca="1" si="2100"/>
        <v>6.0815000000000001</v>
      </c>
      <c r="E25020" s="5">
        <f t="shared" ca="1" si="2103"/>
        <v>0</v>
      </c>
      <c r="F25020" s="5">
        <f t="shared" ca="1" si="2101"/>
        <v>-2.60503612131386</v>
      </c>
    </row>
    <row r="25021" spans="1:6">
      <c r="A25021" s="1">
        <f t="shared" si="2104"/>
        <v>62639</v>
      </c>
      <c r="B25021" s="5">
        <f t="shared" ca="1" si="2099"/>
        <v>3.4723433391969745</v>
      </c>
      <c r="C25021" s="5">
        <f t="shared" ca="1" si="2102"/>
        <v>-4.1205394891658765E-3</v>
      </c>
      <c r="D25021" s="5">
        <f t="shared" ca="1" si="2100"/>
        <v>6.0815000000000001</v>
      </c>
      <c r="E25021" s="5">
        <f t="shared" ca="1" si="2103"/>
        <v>0</v>
      </c>
      <c r="F25021" s="5">
        <f t="shared" ca="1" si="2101"/>
        <v>-2.6091566608030257</v>
      </c>
    </row>
    <row r="25022" spans="1:6">
      <c r="A25022" s="1">
        <f t="shared" si="2104"/>
        <v>62640</v>
      </c>
      <c r="B25022" s="5">
        <f t="shared" ref="B25022:B25085" ca="1" si="2105">B25021+C25022</f>
        <v>3.4291918882612999</v>
      </c>
      <c r="C25022" s="5">
        <f t="shared" ca="1" si="2102"/>
        <v>-4.3151450935674407E-2</v>
      </c>
      <c r="D25022" s="5">
        <f t="shared" ref="D25022:D25085" ca="1" si="2106">VLOOKUP(A25022,$A$1510:$B$4749,2,TRUE)</f>
        <v>6.0815000000000001</v>
      </c>
      <c r="E25022" s="5">
        <f t="shared" ca="1" si="2103"/>
        <v>0</v>
      </c>
      <c r="F25022" s="5">
        <f t="shared" ref="F25022:F25085" ca="1" si="2107">B25022-D25022</f>
        <v>-2.6523081117387002</v>
      </c>
    </row>
    <row r="25023" spans="1:6">
      <c r="A25023" s="1">
        <f t="shared" si="2104"/>
        <v>62641</v>
      </c>
      <c r="B25023" s="5">
        <f t="shared" ca="1" si="2105"/>
        <v>3.4288166986310418</v>
      </c>
      <c r="C25023" s="5">
        <f t="shared" ca="1" si="2102"/>
        <v>-3.7518963025828507E-4</v>
      </c>
      <c r="D25023" s="5">
        <f t="shared" ca="1" si="2106"/>
        <v>6.0815000000000001</v>
      </c>
      <c r="E25023" s="5">
        <f t="shared" ca="1" si="2103"/>
        <v>0</v>
      </c>
      <c r="F25023" s="5">
        <f t="shared" ca="1" si="2107"/>
        <v>-2.6526833013689584</v>
      </c>
    </row>
    <row r="25024" spans="1:6">
      <c r="A25024" s="1">
        <f t="shared" si="2104"/>
        <v>62642</v>
      </c>
      <c r="B25024" s="5">
        <f t="shared" ca="1" si="2105"/>
        <v>3.4291554217563913</v>
      </c>
      <c r="C25024" s="5">
        <f t="shared" ca="1" si="2102"/>
        <v>3.3872312534959635E-4</v>
      </c>
      <c r="D25024" s="5">
        <f t="shared" ca="1" si="2106"/>
        <v>6.0815000000000001</v>
      </c>
      <c r="E25024" s="5">
        <f t="shared" ca="1" si="2103"/>
        <v>0</v>
      </c>
      <c r="F25024" s="5">
        <f t="shared" ca="1" si="2107"/>
        <v>-2.6523445782436088</v>
      </c>
    </row>
    <row r="25025" spans="1:6">
      <c r="A25025" s="1">
        <f t="shared" si="2104"/>
        <v>62643</v>
      </c>
      <c r="B25025" s="5">
        <f t="shared" ca="1" si="2105"/>
        <v>3.4547692712016014</v>
      </c>
      <c r="C25025" s="5">
        <f t="shared" ca="1" si="2102"/>
        <v>2.5613849445209932E-2</v>
      </c>
      <c r="D25025" s="5">
        <f t="shared" ca="1" si="2106"/>
        <v>6.0815000000000001</v>
      </c>
      <c r="E25025" s="5">
        <f t="shared" ca="1" si="2103"/>
        <v>0</v>
      </c>
      <c r="F25025" s="5">
        <f t="shared" ca="1" si="2107"/>
        <v>-2.6267307287983988</v>
      </c>
    </row>
    <row r="25026" spans="1:6">
      <c r="A25026" s="1">
        <f t="shared" si="2104"/>
        <v>62644</v>
      </c>
      <c r="B25026" s="5">
        <f t="shared" ca="1" si="2105"/>
        <v>3.4454520809324705</v>
      </c>
      <c r="C25026" s="5">
        <f t="shared" ca="1" si="2102"/>
        <v>-9.3171902691310277E-3</v>
      </c>
      <c r="D25026" s="5">
        <f t="shared" ca="1" si="2106"/>
        <v>6.0815000000000001</v>
      </c>
      <c r="E25026" s="5">
        <f t="shared" ca="1" si="2103"/>
        <v>0</v>
      </c>
      <c r="F25026" s="5">
        <f t="shared" ca="1" si="2107"/>
        <v>-2.6360479190675297</v>
      </c>
    </row>
    <row r="25027" spans="1:6">
      <c r="A25027" s="1">
        <f t="shared" si="2104"/>
        <v>62645</v>
      </c>
      <c r="B25027" s="5">
        <f t="shared" ca="1" si="2105"/>
        <v>3.424309310334249</v>
      </c>
      <c r="C25027" s="5">
        <f t="shared" ca="1" si="2102"/>
        <v>-2.1142770598221387E-2</v>
      </c>
      <c r="D25027" s="5">
        <f t="shared" ca="1" si="2106"/>
        <v>6.0815000000000001</v>
      </c>
      <c r="E25027" s="5">
        <f t="shared" ca="1" si="2103"/>
        <v>0</v>
      </c>
      <c r="F25027" s="5">
        <f t="shared" ca="1" si="2107"/>
        <v>-2.6571906896657511</v>
      </c>
    </row>
    <row r="25028" spans="1:6">
      <c r="A25028" s="1">
        <f t="shared" si="2104"/>
        <v>62646</v>
      </c>
      <c r="B25028" s="5">
        <f t="shared" ca="1" si="2105"/>
        <v>3.4544138283688759</v>
      </c>
      <c r="C25028" s="5">
        <f t="shared" ca="1" si="2102"/>
        <v>3.0104518034626819E-2</v>
      </c>
      <c r="D25028" s="5">
        <f t="shared" ca="1" si="2106"/>
        <v>6.0815000000000001</v>
      </c>
      <c r="E25028" s="5">
        <f t="shared" ca="1" si="2103"/>
        <v>0</v>
      </c>
      <c r="F25028" s="5">
        <f t="shared" ca="1" si="2107"/>
        <v>-2.6270861716311242</v>
      </c>
    </row>
    <row r="25029" spans="1:6">
      <c r="A25029" s="1">
        <f t="shared" si="2104"/>
        <v>62647</v>
      </c>
      <c r="B25029" s="5">
        <f t="shared" ca="1" si="2105"/>
        <v>3.4648949108131344</v>
      </c>
      <c r="C25029" s="5">
        <f t="shared" ca="1" si="2102"/>
        <v>1.0481082444258478E-2</v>
      </c>
      <c r="D25029" s="5">
        <f t="shared" ca="1" si="2106"/>
        <v>6.0815000000000001</v>
      </c>
      <c r="E25029" s="5">
        <f t="shared" ca="1" si="2103"/>
        <v>0</v>
      </c>
      <c r="F25029" s="5">
        <f t="shared" ca="1" si="2107"/>
        <v>-2.6166050891868657</v>
      </c>
    </row>
    <row r="25030" spans="1:6">
      <c r="A25030" s="1">
        <f t="shared" si="2104"/>
        <v>62648</v>
      </c>
      <c r="B25030" s="5">
        <f t="shared" ca="1" si="2105"/>
        <v>3.4255169438462354</v>
      </c>
      <c r="C25030" s="5">
        <f t="shared" ca="1" si="2102"/>
        <v>-3.937796696689904E-2</v>
      </c>
      <c r="D25030" s="5">
        <f t="shared" ca="1" si="2106"/>
        <v>6.0815000000000001</v>
      </c>
      <c r="E25030" s="5">
        <f t="shared" ca="1" si="2103"/>
        <v>0</v>
      </c>
      <c r="F25030" s="5">
        <f t="shared" ca="1" si="2107"/>
        <v>-2.6559830561537647</v>
      </c>
    </row>
    <row r="25031" spans="1:6">
      <c r="A25031" s="1">
        <f t="shared" si="2104"/>
        <v>62649</v>
      </c>
      <c r="B25031" s="5">
        <f t="shared" ca="1" si="2105"/>
        <v>3.4329391964791802</v>
      </c>
      <c r="C25031" s="5">
        <f t="shared" ca="1" si="2102"/>
        <v>7.4222526329449472E-3</v>
      </c>
      <c r="D25031" s="5">
        <f t="shared" ca="1" si="2106"/>
        <v>6.0815000000000001</v>
      </c>
      <c r="E25031" s="5">
        <f t="shared" ca="1" si="2103"/>
        <v>0</v>
      </c>
      <c r="F25031" s="5">
        <f t="shared" ca="1" si="2107"/>
        <v>-2.6485608035208199</v>
      </c>
    </row>
    <row r="25032" spans="1:6">
      <c r="A25032" s="1">
        <f t="shared" si="2104"/>
        <v>62650</v>
      </c>
      <c r="B25032" s="5">
        <f t="shared" ca="1" si="2105"/>
        <v>3.4203813759016226</v>
      </c>
      <c r="C25032" s="5">
        <f t="shared" ca="1" si="2102"/>
        <v>-1.2557820577557414E-2</v>
      </c>
      <c r="D25032" s="5">
        <f t="shared" ca="1" si="2106"/>
        <v>6.0815000000000001</v>
      </c>
      <c r="E25032" s="5">
        <f t="shared" ca="1" si="2103"/>
        <v>0</v>
      </c>
      <c r="F25032" s="5">
        <f t="shared" ca="1" si="2107"/>
        <v>-2.6611186240983775</v>
      </c>
    </row>
    <row r="25033" spans="1:6">
      <c r="A25033" s="1">
        <f t="shared" si="2104"/>
        <v>62651</v>
      </c>
      <c r="B25033" s="5">
        <f t="shared" ca="1" si="2105"/>
        <v>3.4210961583821651</v>
      </c>
      <c r="C25033" s="5">
        <f t="shared" ca="1" si="2102"/>
        <v>7.1478248054241767E-4</v>
      </c>
      <c r="D25033" s="5">
        <f t="shared" ca="1" si="2106"/>
        <v>6.0815000000000001</v>
      </c>
      <c r="E25033" s="5">
        <f t="shared" ca="1" si="2103"/>
        <v>0</v>
      </c>
      <c r="F25033" s="5">
        <f t="shared" ca="1" si="2107"/>
        <v>-2.6604038416178351</v>
      </c>
    </row>
    <row r="25034" spans="1:6">
      <c r="A25034" s="1">
        <f t="shared" si="2104"/>
        <v>62652</v>
      </c>
      <c r="B25034" s="5">
        <f t="shared" ca="1" si="2105"/>
        <v>3.4700010506033392</v>
      </c>
      <c r="C25034" s="5">
        <f t="shared" ca="1" si="2102"/>
        <v>4.8904892221174195E-2</v>
      </c>
      <c r="D25034" s="5">
        <f t="shared" ca="1" si="2106"/>
        <v>6.0815000000000001</v>
      </c>
      <c r="E25034" s="5">
        <f t="shared" ca="1" si="2103"/>
        <v>0</v>
      </c>
      <c r="F25034" s="5">
        <f t="shared" ca="1" si="2107"/>
        <v>-2.6114989493966609</v>
      </c>
    </row>
    <row r="25035" spans="1:6">
      <c r="A25035" s="1">
        <f t="shared" si="2104"/>
        <v>62653</v>
      </c>
      <c r="B25035" s="5">
        <f t="shared" ca="1" si="2105"/>
        <v>3.4452407296666494</v>
      </c>
      <c r="C25035" s="5">
        <f t="shared" ca="1" si="2102"/>
        <v>-2.4760320936689794E-2</v>
      </c>
      <c r="D25035" s="5">
        <f t="shared" ca="1" si="2106"/>
        <v>6.0815000000000001</v>
      </c>
      <c r="E25035" s="5">
        <f t="shared" ca="1" si="2103"/>
        <v>0</v>
      </c>
      <c r="F25035" s="5">
        <f t="shared" ca="1" si="2107"/>
        <v>-2.6362592703333507</v>
      </c>
    </row>
    <row r="25036" spans="1:6">
      <c r="A25036" s="1">
        <f t="shared" si="2104"/>
        <v>62654</v>
      </c>
      <c r="B25036" s="5">
        <f t="shared" ca="1" si="2105"/>
        <v>3.4494094288469372</v>
      </c>
      <c r="C25036" s="5">
        <f t="shared" ca="1" si="2102"/>
        <v>4.1686991802876985E-3</v>
      </c>
      <c r="D25036" s="5">
        <f t="shared" ca="1" si="2106"/>
        <v>6.0815000000000001</v>
      </c>
      <c r="E25036" s="5">
        <f t="shared" ca="1" si="2103"/>
        <v>0</v>
      </c>
      <c r="F25036" s="5">
        <f t="shared" ca="1" si="2107"/>
        <v>-2.6320905711530629</v>
      </c>
    </row>
    <row r="25037" spans="1:6">
      <c r="A25037" s="1">
        <f t="shared" si="2104"/>
        <v>62655</v>
      </c>
      <c r="B25037" s="5">
        <f t="shared" ca="1" si="2105"/>
        <v>3.4874200233816914</v>
      </c>
      <c r="C25037" s="5">
        <f t="shared" ca="1" si="2102"/>
        <v>3.8010594534754125E-2</v>
      </c>
      <c r="D25037" s="5">
        <f t="shared" ca="1" si="2106"/>
        <v>6.0815000000000001</v>
      </c>
      <c r="E25037" s="5">
        <f t="shared" ca="1" si="2103"/>
        <v>0</v>
      </c>
      <c r="F25037" s="5">
        <f t="shared" ca="1" si="2107"/>
        <v>-2.5940799766183087</v>
      </c>
    </row>
    <row r="25038" spans="1:6">
      <c r="A25038" s="1">
        <f t="shared" si="2104"/>
        <v>62656</v>
      </c>
      <c r="B25038" s="5">
        <f t="shared" ca="1" si="2105"/>
        <v>3.5001889022555694</v>
      </c>
      <c r="C25038" s="5">
        <f t="shared" ca="1" si="2102"/>
        <v>1.2768878873878172E-2</v>
      </c>
      <c r="D25038" s="5">
        <f t="shared" ca="1" si="2106"/>
        <v>6.0815000000000001</v>
      </c>
      <c r="E25038" s="5">
        <f t="shared" ca="1" si="2103"/>
        <v>0</v>
      </c>
      <c r="F25038" s="5">
        <f t="shared" ca="1" si="2107"/>
        <v>-2.5813110977444307</v>
      </c>
    </row>
    <row r="25039" spans="1:6">
      <c r="A25039" s="1">
        <f t="shared" si="2104"/>
        <v>62657</v>
      </c>
      <c r="B25039" s="5">
        <f t="shared" ca="1" si="2105"/>
        <v>3.4801881151678438</v>
      </c>
      <c r="C25039" s="5">
        <f t="shared" ca="1" si="2102"/>
        <v>-2.0000787087725819E-2</v>
      </c>
      <c r="D25039" s="5">
        <f t="shared" ca="1" si="2106"/>
        <v>6.0815000000000001</v>
      </c>
      <c r="E25039" s="5">
        <f t="shared" ca="1" si="2103"/>
        <v>0</v>
      </c>
      <c r="F25039" s="5">
        <f t="shared" ca="1" si="2107"/>
        <v>-2.6013118848321564</v>
      </c>
    </row>
    <row r="25040" spans="1:6">
      <c r="A25040" s="1">
        <f t="shared" si="2104"/>
        <v>62658</v>
      </c>
      <c r="B25040" s="5">
        <f t="shared" ca="1" si="2105"/>
        <v>3.4906125195442939</v>
      </c>
      <c r="C25040" s="5">
        <f t="shared" ca="1" si="2102"/>
        <v>1.0424404376449977E-2</v>
      </c>
      <c r="D25040" s="5">
        <f t="shared" ca="1" si="2106"/>
        <v>6.0815000000000001</v>
      </c>
      <c r="E25040" s="5">
        <f t="shared" ca="1" si="2103"/>
        <v>0</v>
      </c>
      <c r="F25040" s="5">
        <f t="shared" ca="1" si="2107"/>
        <v>-2.5908874804557063</v>
      </c>
    </row>
    <row r="25041" spans="1:6">
      <c r="A25041" s="1">
        <f t="shared" si="2104"/>
        <v>62659</v>
      </c>
      <c r="B25041" s="5">
        <f t="shared" ca="1" si="2105"/>
        <v>3.4769759945293579</v>
      </c>
      <c r="C25041" s="5">
        <f t="shared" ref="C25041:C25104" ca="1" si="2108">(kappa*(gamma/100-B25040/100)/365+sigma*SQRT(B25040/100)*NORMSINV(RAND())*SQRT(1/365))*100</f>
        <v>-1.3636525014935829E-2</v>
      </c>
      <c r="D25041" s="5">
        <f t="shared" ca="1" si="2106"/>
        <v>6.0815000000000001</v>
      </c>
      <c r="E25041" s="5">
        <f t="shared" ref="E25041:E25104" ca="1" si="2109">D25041-D25040</f>
        <v>0</v>
      </c>
      <c r="F25041" s="5">
        <f t="shared" ca="1" si="2107"/>
        <v>-2.6045240054706422</v>
      </c>
    </row>
    <row r="25042" spans="1:6">
      <c r="A25042" s="1">
        <f t="shared" ref="A25042:A25105" si="2110">A25041+1</f>
        <v>62660</v>
      </c>
      <c r="B25042" s="5">
        <f t="shared" ca="1" si="2105"/>
        <v>3.5628540173623722</v>
      </c>
      <c r="C25042" s="5">
        <f t="shared" ca="1" si="2108"/>
        <v>8.5878022833014378E-2</v>
      </c>
      <c r="D25042" s="5">
        <f t="shared" ca="1" si="2106"/>
        <v>6.0815000000000001</v>
      </c>
      <c r="E25042" s="5">
        <f t="shared" ca="1" si="2109"/>
        <v>0</v>
      </c>
      <c r="F25042" s="5">
        <f t="shared" ca="1" si="2107"/>
        <v>-2.518645982637628</v>
      </c>
    </row>
    <row r="25043" spans="1:6">
      <c r="A25043" s="1">
        <f t="shared" si="2110"/>
        <v>62661</v>
      </c>
      <c r="B25043" s="5">
        <f t="shared" ca="1" si="2105"/>
        <v>3.5457677918781316</v>
      </c>
      <c r="C25043" s="5">
        <f t="shared" ca="1" si="2108"/>
        <v>-1.7086225484240748E-2</v>
      </c>
      <c r="D25043" s="5">
        <f t="shared" ca="1" si="2106"/>
        <v>6.0815000000000001</v>
      </c>
      <c r="E25043" s="5">
        <f t="shared" ca="1" si="2109"/>
        <v>0</v>
      </c>
      <c r="F25043" s="5">
        <f t="shared" ca="1" si="2107"/>
        <v>-2.5357322081218685</v>
      </c>
    </row>
    <row r="25044" spans="1:6">
      <c r="A25044" s="1">
        <f t="shared" si="2110"/>
        <v>62662</v>
      </c>
      <c r="B25044" s="5">
        <f t="shared" ca="1" si="2105"/>
        <v>3.5817371596637479</v>
      </c>
      <c r="C25044" s="5">
        <f t="shared" ca="1" si="2108"/>
        <v>3.5969367785616442E-2</v>
      </c>
      <c r="D25044" s="5">
        <f t="shared" ca="1" si="2106"/>
        <v>6.0815000000000001</v>
      </c>
      <c r="E25044" s="5">
        <f t="shared" ca="1" si="2109"/>
        <v>0</v>
      </c>
      <c r="F25044" s="5">
        <f t="shared" ca="1" si="2107"/>
        <v>-2.4997628403362522</v>
      </c>
    </row>
    <row r="25045" spans="1:6">
      <c r="A25045" s="1">
        <f t="shared" si="2110"/>
        <v>62663</v>
      </c>
      <c r="B25045" s="5">
        <f t="shared" ca="1" si="2105"/>
        <v>3.5669180102782114</v>
      </c>
      <c r="C25045" s="5">
        <f t="shared" ca="1" si="2108"/>
        <v>-1.4819149385536499E-2</v>
      </c>
      <c r="D25045" s="5">
        <f t="shared" ca="1" si="2106"/>
        <v>6.0815000000000001</v>
      </c>
      <c r="E25045" s="5">
        <f t="shared" ca="1" si="2109"/>
        <v>0</v>
      </c>
      <c r="F25045" s="5">
        <f t="shared" ca="1" si="2107"/>
        <v>-2.5145819897217887</v>
      </c>
    </row>
    <row r="25046" spans="1:6">
      <c r="A25046" s="1">
        <f t="shared" si="2110"/>
        <v>62664</v>
      </c>
      <c r="B25046" s="5">
        <f t="shared" ca="1" si="2105"/>
        <v>3.5376464357639166</v>
      </c>
      <c r="C25046" s="5">
        <f t="shared" ca="1" si="2108"/>
        <v>-2.9271574514294935E-2</v>
      </c>
      <c r="D25046" s="5">
        <f t="shared" ca="1" si="2106"/>
        <v>6.0815000000000001</v>
      </c>
      <c r="E25046" s="5">
        <f t="shared" ca="1" si="2109"/>
        <v>0</v>
      </c>
      <c r="F25046" s="5">
        <f t="shared" ca="1" si="2107"/>
        <v>-2.5438535642360836</v>
      </c>
    </row>
    <row r="25047" spans="1:6">
      <c r="A25047" s="1">
        <f t="shared" si="2110"/>
        <v>62665</v>
      </c>
      <c r="B25047" s="5">
        <f t="shared" ca="1" si="2105"/>
        <v>3.5772680417771974</v>
      </c>
      <c r="C25047" s="5">
        <f t="shared" ca="1" si="2108"/>
        <v>3.9621606013280755E-2</v>
      </c>
      <c r="D25047" s="5">
        <f t="shared" ca="1" si="2106"/>
        <v>6.0815000000000001</v>
      </c>
      <c r="E25047" s="5">
        <f t="shared" ca="1" si="2109"/>
        <v>0</v>
      </c>
      <c r="F25047" s="5">
        <f t="shared" ca="1" si="2107"/>
        <v>-2.5042319582228028</v>
      </c>
    </row>
    <row r="25048" spans="1:6">
      <c r="A25048" s="1">
        <f t="shared" si="2110"/>
        <v>62666</v>
      </c>
      <c r="B25048" s="5">
        <f t="shared" ca="1" si="2105"/>
        <v>3.5762642848487052</v>
      </c>
      <c r="C25048" s="5">
        <f t="shared" ca="1" si="2108"/>
        <v>-1.0037569284920679E-3</v>
      </c>
      <c r="D25048" s="5">
        <f t="shared" ca="1" si="2106"/>
        <v>6.0815000000000001</v>
      </c>
      <c r="E25048" s="5">
        <f t="shared" ca="1" si="2109"/>
        <v>0</v>
      </c>
      <c r="F25048" s="5">
        <f t="shared" ca="1" si="2107"/>
        <v>-2.505235715151295</v>
      </c>
    </row>
    <row r="25049" spans="1:6">
      <c r="A25049" s="1">
        <f t="shared" si="2110"/>
        <v>62667</v>
      </c>
      <c r="B25049" s="5">
        <f t="shared" ca="1" si="2105"/>
        <v>3.5335551361291726</v>
      </c>
      <c r="C25049" s="5">
        <f t="shared" ca="1" si="2108"/>
        <v>-4.2709148719532686E-2</v>
      </c>
      <c r="D25049" s="5">
        <f t="shared" ca="1" si="2106"/>
        <v>6.0815000000000001</v>
      </c>
      <c r="E25049" s="5">
        <f t="shared" ca="1" si="2109"/>
        <v>0</v>
      </c>
      <c r="F25049" s="5">
        <f t="shared" ca="1" si="2107"/>
        <v>-2.5479448638708275</v>
      </c>
    </row>
    <row r="25050" spans="1:6">
      <c r="A25050" s="1">
        <f t="shared" si="2110"/>
        <v>62668</v>
      </c>
      <c r="B25050" s="5">
        <f t="shared" ca="1" si="2105"/>
        <v>3.5453673734625593</v>
      </c>
      <c r="C25050" s="5">
        <f t="shared" ca="1" si="2108"/>
        <v>1.1812237333386441E-2</v>
      </c>
      <c r="D25050" s="5">
        <f t="shared" ca="1" si="2106"/>
        <v>6.0815000000000001</v>
      </c>
      <c r="E25050" s="5">
        <f t="shared" ca="1" si="2109"/>
        <v>0</v>
      </c>
      <c r="F25050" s="5">
        <f t="shared" ca="1" si="2107"/>
        <v>-2.5361326265374409</v>
      </c>
    </row>
    <row r="25051" spans="1:6">
      <c r="A25051" s="1">
        <f t="shared" si="2110"/>
        <v>62669</v>
      </c>
      <c r="B25051" s="5">
        <f t="shared" ca="1" si="2105"/>
        <v>3.5388542870300244</v>
      </c>
      <c r="C25051" s="5">
        <f t="shared" ca="1" si="2108"/>
        <v>-6.5130864325347402E-3</v>
      </c>
      <c r="D25051" s="5">
        <f t="shared" ca="1" si="2106"/>
        <v>6.0815000000000001</v>
      </c>
      <c r="E25051" s="5">
        <f t="shared" ca="1" si="2109"/>
        <v>0</v>
      </c>
      <c r="F25051" s="5">
        <f t="shared" ca="1" si="2107"/>
        <v>-2.5426457129699758</v>
      </c>
    </row>
    <row r="25052" spans="1:6">
      <c r="A25052" s="1">
        <f t="shared" si="2110"/>
        <v>62670</v>
      </c>
      <c r="B25052" s="5">
        <f t="shared" ca="1" si="2105"/>
        <v>3.5567436843740921</v>
      </c>
      <c r="C25052" s="5">
        <f t="shared" ca="1" si="2108"/>
        <v>1.7889397344067807E-2</v>
      </c>
      <c r="D25052" s="5">
        <f t="shared" ca="1" si="2106"/>
        <v>6.0815000000000001</v>
      </c>
      <c r="E25052" s="5">
        <f t="shared" ca="1" si="2109"/>
        <v>0</v>
      </c>
      <c r="F25052" s="5">
        <f t="shared" ca="1" si="2107"/>
        <v>-2.5247563156259081</v>
      </c>
    </row>
    <row r="25053" spans="1:6">
      <c r="A25053" s="1">
        <f t="shared" si="2110"/>
        <v>62671</v>
      </c>
      <c r="B25053" s="5">
        <f t="shared" ca="1" si="2105"/>
        <v>3.5553538242797713</v>
      </c>
      <c r="C25053" s="5">
        <f t="shared" ca="1" si="2108"/>
        <v>-1.3898600943206855E-3</v>
      </c>
      <c r="D25053" s="5">
        <f t="shared" ca="1" si="2106"/>
        <v>6.0815000000000001</v>
      </c>
      <c r="E25053" s="5">
        <f t="shared" ca="1" si="2109"/>
        <v>0</v>
      </c>
      <c r="F25053" s="5">
        <f t="shared" ca="1" si="2107"/>
        <v>-2.5261461757202288</v>
      </c>
    </row>
    <row r="25054" spans="1:6">
      <c r="A25054" s="1">
        <f t="shared" si="2110"/>
        <v>62672</v>
      </c>
      <c r="B25054" s="5">
        <f t="shared" ca="1" si="2105"/>
        <v>3.5685195809141947</v>
      </c>
      <c r="C25054" s="5">
        <f t="shared" ca="1" si="2108"/>
        <v>1.3165756634423358E-2</v>
      </c>
      <c r="D25054" s="5">
        <f t="shared" ca="1" si="2106"/>
        <v>6.0815000000000001</v>
      </c>
      <c r="E25054" s="5">
        <f t="shared" ca="1" si="2109"/>
        <v>0</v>
      </c>
      <c r="F25054" s="5">
        <f t="shared" ca="1" si="2107"/>
        <v>-2.5129804190858054</v>
      </c>
    </row>
    <row r="25055" spans="1:6">
      <c r="A25055" s="1">
        <f t="shared" si="2110"/>
        <v>62673</v>
      </c>
      <c r="B25055" s="5">
        <f t="shared" ca="1" si="2105"/>
        <v>3.504106337825001</v>
      </c>
      <c r="C25055" s="5">
        <f t="shared" ca="1" si="2108"/>
        <v>-6.441324308919387E-2</v>
      </c>
      <c r="D25055" s="5">
        <f t="shared" ca="1" si="2106"/>
        <v>6.0815000000000001</v>
      </c>
      <c r="E25055" s="5">
        <f t="shared" ca="1" si="2109"/>
        <v>0</v>
      </c>
      <c r="F25055" s="5">
        <f t="shared" ca="1" si="2107"/>
        <v>-2.5773936621749991</v>
      </c>
    </row>
    <row r="25056" spans="1:6">
      <c r="A25056" s="1">
        <f t="shared" si="2110"/>
        <v>62674</v>
      </c>
      <c r="B25056" s="5">
        <f t="shared" ca="1" si="2105"/>
        <v>3.5237563951696846</v>
      </c>
      <c r="C25056" s="5">
        <f t="shared" ca="1" si="2108"/>
        <v>1.9650057344683718E-2</v>
      </c>
      <c r="D25056" s="5">
        <f t="shared" ca="1" si="2106"/>
        <v>6.0815000000000001</v>
      </c>
      <c r="E25056" s="5">
        <f t="shared" ca="1" si="2109"/>
        <v>0</v>
      </c>
      <c r="F25056" s="5">
        <f t="shared" ca="1" si="2107"/>
        <v>-2.5577436048303155</v>
      </c>
    </row>
    <row r="25057" spans="1:6">
      <c r="A25057" s="1">
        <f t="shared" si="2110"/>
        <v>62675</v>
      </c>
      <c r="B25057" s="5">
        <f t="shared" ca="1" si="2105"/>
        <v>3.4519747637364833</v>
      </c>
      <c r="C25057" s="5">
        <f t="shared" ca="1" si="2108"/>
        <v>-7.1781631433201321E-2</v>
      </c>
      <c r="D25057" s="5">
        <f t="shared" ca="1" si="2106"/>
        <v>6.0815000000000001</v>
      </c>
      <c r="E25057" s="5">
        <f t="shared" ca="1" si="2109"/>
        <v>0</v>
      </c>
      <c r="F25057" s="5">
        <f t="shared" ca="1" si="2107"/>
        <v>-2.6295252362635169</v>
      </c>
    </row>
    <row r="25058" spans="1:6">
      <c r="A25058" s="1">
        <f t="shared" si="2110"/>
        <v>62676</v>
      </c>
      <c r="B25058" s="5">
        <f t="shared" ca="1" si="2105"/>
        <v>3.4679015898217393</v>
      </c>
      <c r="C25058" s="5">
        <f t="shared" ca="1" si="2108"/>
        <v>1.59268260852562E-2</v>
      </c>
      <c r="D25058" s="5">
        <f t="shared" ca="1" si="2106"/>
        <v>6.0815000000000001</v>
      </c>
      <c r="E25058" s="5">
        <f t="shared" ca="1" si="2109"/>
        <v>0</v>
      </c>
      <c r="F25058" s="5">
        <f t="shared" ca="1" si="2107"/>
        <v>-2.6135984101782608</v>
      </c>
    </row>
    <row r="25059" spans="1:6">
      <c r="A25059" s="1">
        <f t="shared" si="2110"/>
        <v>62677</v>
      </c>
      <c r="B25059" s="5">
        <f t="shared" ca="1" si="2105"/>
        <v>3.4175105748483285</v>
      </c>
      <c r="C25059" s="5">
        <f t="shared" ca="1" si="2108"/>
        <v>-5.0391014973410954E-2</v>
      </c>
      <c r="D25059" s="5">
        <f t="shared" ca="1" si="2106"/>
        <v>6.0815000000000001</v>
      </c>
      <c r="E25059" s="5">
        <f t="shared" ca="1" si="2109"/>
        <v>0</v>
      </c>
      <c r="F25059" s="5">
        <f t="shared" ca="1" si="2107"/>
        <v>-2.6639894251516716</v>
      </c>
    </row>
    <row r="25060" spans="1:6">
      <c r="A25060" s="1">
        <f t="shared" si="2110"/>
        <v>62678</v>
      </c>
      <c r="B25060" s="5">
        <f t="shared" ca="1" si="2105"/>
        <v>3.4120763687734055</v>
      </c>
      <c r="C25060" s="5">
        <f t="shared" ca="1" si="2108"/>
        <v>-5.4342060749230448E-3</v>
      </c>
      <c r="D25060" s="5">
        <f t="shared" ca="1" si="2106"/>
        <v>6.0815000000000001</v>
      </c>
      <c r="E25060" s="5">
        <f t="shared" ca="1" si="2109"/>
        <v>0</v>
      </c>
      <c r="F25060" s="5">
        <f t="shared" ca="1" si="2107"/>
        <v>-2.6694236312265947</v>
      </c>
    </row>
    <row r="25061" spans="1:6">
      <c r="A25061" s="1">
        <f t="shared" si="2110"/>
        <v>62679</v>
      </c>
      <c r="B25061" s="5">
        <f t="shared" ca="1" si="2105"/>
        <v>3.4386632938955906</v>
      </c>
      <c r="C25061" s="5">
        <f t="shared" ca="1" si="2108"/>
        <v>2.6586925122185193E-2</v>
      </c>
      <c r="D25061" s="5">
        <f t="shared" ca="1" si="2106"/>
        <v>6.0815000000000001</v>
      </c>
      <c r="E25061" s="5">
        <f t="shared" ca="1" si="2109"/>
        <v>0</v>
      </c>
      <c r="F25061" s="5">
        <f t="shared" ca="1" si="2107"/>
        <v>-2.6428367061044096</v>
      </c>
    </row>
    <row r="25062" spans="1:6">
      <c r="A25062" s="1">
        <f t="shared" si="2110"/>
        <v>62680</v>
      </c>
      <c r="B25062" s="5">
        <f t="shared" ca="1" si="2105"/>
        <v>3.4111769834076129</v>
      </c>
      <c r="C25062" s="5">
        <f t="shared" ca="1" si="2108"/>
        <v>-2.7486310487977846E-2</v>
      </c>
      <c r="D25062" s="5">
        <f t="shared" ca="1" si="2106"/>
        <v>6.0815000000000001</v>
      </c>
      <c r="E25062" s="5">
        <f t="shared" ca="1" si="2109"/>
        <v>0</v>
      </c>
      <c r="F25062" s="5">
        <f t="shared" ca="1" si="2107"/>
        <v>-2.6703230165923872</v>
      </c>
    </row>
    <row r="25063" spans="1:6">
      <c r="A25063" s="1">
        <f t="shared" si="2110"/>
        <v>62681</v>
      </c>
      <c r="B25063" s="5">
        <f t="shared" ca="1" si="2105"/>
        <v>3.3958224326680235</v>
      </c>
      <c r="C25063" s="5">
        <f t="shared" ca="1" si="2108"/>
        <v>-1.5354550739589336E-2</v>
      </c>
      <c r="D25063" s="5">
        <f t="shared" ca="1" si="2106"/>
        <v>6.0815000000000001</v>
      </c>
      <c r="E25063" s="5">
        <f t="shared" ca="1" si="2109"/>
        <v>0</v>
      </c>
      <c r="F25063" s="5">
        <f t="shared" ca="1" si="2107"/>
        <v>-2.6856775673319766</v>
      </c>
    </row>
    <row r="25064" spans="1:6">
      <c r="A25064" s="1">
        <f t="shared" si="2110"/>
        <v>62682</v>
      </c>
      <c r="B25064" s="5">
        <f t="shared" ca="1" si="2105"/>
        <v>3.4348472497166984</v>
      </c>
      <c r="C25064" s="5">
        <f t="shared" ca="1" si="2108"/>
        <v>3.9024817048674977E-2</v>
      </c>
      <c r="D25064" s="5">
        <f t="shared" ca="1" si="2106"/>
        <v>6.0815000000000001</v>
      </c>
      <c r="E25064" s="5">
        <f t="shared" ca="1" si="2109"/>
        <v>0</v>
      </c>
      <c r="F25064" s="5">
        <f t="shared" ca="1" si="2107"/>
        <v>-2.6466527502833017</v>
      </c>
    </row>
    <row r="25065" spans="1:6">
      <c r="A25065" s="1">
        <f t="shared" si="2110"/>
        <v>62683</v>
      </c>
      <c r="B25065" s="5">
        <f t="shared" ca="1" si="2105"/>
        <v>3.4262178214031107</v>
      </c>
      <c r="C25065" s="5">
        <f t="shared" ca="1" si="2108"/>
        <v>-8.6294283135878638E-3</v>
      </c>
      <c r="D25065" s="5">
        <f t="shared" ca="1" si="2106"/>
        <v>6.0815000000000001</v>
      </c>
      <c r="E25065" s="5">
        <f t="shared" ca="1" si="2109"/>
        <v>0</v>
      </c>
      <c r="F25065" s="5">
        <f t="shared" ca="1" si="2107"/>
        <v>-2.6552821785968894</v>
      </c>
    </row>
    <row r="25066" spans="1:6">
      <c r="A25066" s="1">
        <f t="shared" si="2110"/>
        <v>62684</v>
      </c>
      <c r="B25066" s="5">
        <f t="shared" ca="1" si="2105"/>
        <v>3.4501271124785986</v>
      </c>
      <c r="C25066" s="5">
        <f t="shared" ca="1" si="2108"/>
        <v>2.3909291075487858E-2</v>
      </c>
      <c r="D25066" s="5">
        <f t="shared" ca="1" si="2106"/>
        <v>6.0815000000000001</v>
      </c>
      <c r="E25066" s="5">
        <f t="shared" ca="1" si="2109"/>
        <v>0</v>
      </c>
      <c r="F25066" s="5">
        <f t="shared" ca="1" si="2107"/>
        <v>-2.6313728875214015</v>
      </c>
    </row>
    <row r="25067" spans="1:6">
      <c r="A25067" s="1">
        <f t="shared" si="2110"/>
        <v>62685</v>
      </c>
      <c r="B25067" s="5">
        <f t="shared" ca="1" si="2105"/>
        <v>3.4793199322357604</v>
      </c>
      <c r="C25067" s="5">
        <f t="shared" ca="1" si="2108"/>
        <v>2.919281975716187E-2</v>
      </c>
      <c r="D25067" s="5">
        <f t="shared" ca="1" si="2106"/>
        <v>6.0815000000000001</v>
      </c>
      <c r="E25067" s="5">
        <f t="shared" ca="1" si="2109"/>
        <v>0</v>
      </c>
      <c r="F25067" s="5">
        <f t="shared" ca="1" si="2107"/>
        <v>-2.6021800677642397</v>
      </c>
    </row>
    <row r="25068" spans="1:6">
      <c r="A25068" s="1">
        <f t="shared" si="2110"/>
        <v>62686</v>
      </c>
      <c r="B25068" s="5">
        <f t="shared" ca="1" si="2105"/>
        <v>3.4533297547293693</v>
      </c>
      <c r="C25068" s="5">
        <f t="shared" ca="1" si="2108"/>
        <v>-2.5990177506391175E-2</v>
      </c>
      <c r="D25068" s="5">
        <f t="shared" ca="1" si="2106"/>
        <v>6.0815000000000001</v>
      </c>
      <c r="E25068" s="5">
        <f t="shared" ca="1" si="2109"/>
        <v>0</v>
      </c>
      <c r="F25068" s="5">
        <f t="shared" ca="1" si="2107"/>
        <v>-2.6281702452706308</v>
      </c>
    </row>
    <row r="25069" spans="1:6">
      <c r="A25069" s="1">
        <f t="shared" si="2110"/>
        <v>62687</v>
      </c>
      <c r="B25069" s="5">
        <f t="shared" ca="1" si="2105"/>
        <v>3.4705216846792331</v>
      </c>
      <c r="C25069" s="5">
        <f t="shared" ca="1" si="2108"/>
        <v>1.7191929949863637E-2</v>
      </c>
      <c r="D25069" s="5">
        <f t="shared" ca="1" si="2106"/>
        <v>6.0815000000000001</v>
      </c>
      <c r="E25069" s="5">
        <f t="shared" ca="1" si="2109"/>
        <v>0</v>
      </c>
      <c r="F25069" s="5">
        <f t="shared" ca="1" si="2107"/>
        <v>-2.6109783153207671</v>
      </c>
    </row>
    <row r="25070" spans="1:6">
      <c r="A25070" s="1">
        <f t="shared" si="2110"/>
        <v>62688</v>
      </c>
      <c r="B25070" s="5">
        <f t="shared" ca="1" si="2105"/>
        <v>3.4124173820023387</v>
      </c>
      <c r="C25070" s="5">
        <f t="shared" ca="1" si="2108"/>
        <v>-5.810430267689437E-2</v>
      </c>
      <c r="D25070" s="5">
        <f t="shared" ca="1" si="2106"/>
        <v>6.0815000000000001</v>
      </c>
      <c r="E25070" s="5">
        <f t="shared" ca="1" si="2109"/>
        <v>0</v>
      </c>
      <c r="F25070" s="5">
        <f t="shared" ca="1" si="2107"/>
        <v>-2.6690826179976614</v>
      </c>
    </row>
    <row r="25071" spans="1:6">
      <c r="A25071" s="1">
        <f t="shared" si="2110"/>
        <v>62689</v>
      </c>
      <c r="B25071" s="5">
        <f t="shared" ca="1" si="2105"/>
        <v>3.3508920692387085</v>
      </c>
      <c r="C25071" s="5">
        <f t="shared" ca="1" si="2108"/>
        <v>-6.152531276362995E-2</v>
      </c>
      <c r="D25071" s="5">
        <f t="shared" ca="1" si="2106"/>
        <v>6.0815000000000001</v>
      </c>
      <c r="E25071" s="5">
        <f t="shared" ca="1" si="2109"/>
        <v>0</v>
      </c>
      <c r="F25071" s="5">
        <f t="shared" ca="1" si="2107"/>
        <v>-2.7306079307612916</v>
      </c>
    </row>
    <row r="25072" spans="1:6">
      <c r="A25072" s="1">
        <f t="shared" si="2110"/>
        <v>62690</v>
      </c>
      <c r="B25072" s="5">
        <f t="shared" ca="1" si="2105"/>
        <v>3.3476418920464406</v>
      </c>
      <c r="C25072" s="5">
        <f t="shared" ca="1" si="2108"/>
        <v>-3.2501771922678925E-3</v>
      </c>
      <c r="D25072" s="5">
        <f t="shared" ca="1" si="2106"/>
        <v>6.0815000000000001</v>
      </c>
      <c r="E25072" s="5">
        <f t="shared" ca="1" si="2109"/>
        <v>0</v>
      </c>
      <c r="F25072" s="5">
        <f t="shared" ca="1" si="2107"/>
        <v>-2.7338581079535595</v>
      </c>
    </row>
    <row r="25073" spans="1:6">
      <c r="A25073" s="1">
        <f t="shared" si="2110"/>
        <v>62691</v>
      </c>
      <c r="B25073" s="5">
        <f t="shared" ca="1" si="2105"/>
        <v>3.3332904027006296</v>
      </c>
      <c r="C25073" s="5">
        <f t="shared" ca="1" si="2108"/>
        <v>-1.4351489345810989E-2</v>
      </c>
      <c r="D25073" s="5">
        <f t="shared" ca="1" si="2106"/>
        <v>6.0815000000000001</v>
      </c>
      <c r="E25073" s="5">
        <f t="shared" ca="1" si="2109"/>
        <v>0</v>
      </c>
      <c r="F25073" s="5">
        <f t="shared" ca="1" si="2107"/>
        <v>-2.7482095972993705</v>
      </c>
    </row>
    <row r="25074" spans="1:6">
      <c r="A25074" s="1">
        <f t="shared" si="2110"/>
        <v>62692</v>
      </c>
      <c r="B25074" s="5">
        <f t="shared" ca="1" si="2105"/>
        <v>3.3349966586181625</v>
      </c>
      <c r="C25074" s="5">
        <f t="shared" ca="1" si="2108"/>
        <v>1.7062559175330602E-3</v>
      </c>
      <c r="D25074" s="5">
        <f t="shared" ca="1" si="2106"/>
        <v>6.0815000000000001</v>
      </c>
      <c r="E25074" s="5">
        <f t="shared" ca="1" si="2109"/>
        <v>0</v>
      </c>
      <c r="F25074" s="5">
        <f t="shared" ca="1" si="2107"/>
        <v>-2.7465033413818376</v>
      </c>
    </row>
    <row r="25075" spans="1:6">
      <c r="A25075" s="1">
        <f t="shared" si="2110"/>
        <v>62693</v>
      </c>
      <c r="B25075" s="5">
        <f t="shared" ca="1" si="2105"/>
        <v>3.2910950956572727</v>
      </c>
      <c r="C25075" s="5">
        <f t="shared" ca="1" si="2108"/>
        <v>-4.3901562960889706E-2</v>
      </c>
      <c r="D25075" s="5">
        <f t="shared" ca="1" si="2106"/>
        <v>6.0815000000000001</v>
      </c>
      <c r="E25075" s="5">
        <f t="shared" ca="1" si="2109"/>
        <v>0</v>
      </c>
      <c r="F25075" s="5">
        <f t="shared" ca="1" si="2107"/>
        <v>-2.7904049043427275</v>
      </c>
    </row>
    <row r="25076" spans="1:6">
      <c r="A25076" s="1">
        <f t="shared" si="2110"/>
        <v>62694</v>
      </c>
      <c r="B25076" s="5">
        <f t="shared" ca="1" si="2105"/>
        <v>3.3298911706623318</v>
      </c>
      <c r="C25076" s="5">
        <f t="shared" ca="1" si="2108"/>
        <v>3.879607500505889E-2</v>
      </c>
      <c r="D25076" s="5">
        <f t="shared" ca="1" si="2106"/>
        <v>6.0815000000000001</v>
      </c>
      <c r="E25076" s="5">
        <f t="shared" ca="1" si="2109"/>
        <v>0</v>
      </c>
      <c r="F25076" s="5">
        <f t="shared" ca="1" si="2107"/>
        <v>-2.7516088293376684</v>
      </c>
    </row>
    <row r="25077" spans="1:6">
      <c r="A25077" s="1">
        <f t="shared" si="2110"/>
        <v>62695</v>
      </c>
      <c r="B25077" s="5">
        <f t="shared" ca="1" si="2105"/>
        <v>3.3331472264437139</v>
      </c>
      <c r="C25077" s="5">
        <f t="shared" ca="1" si="2108"/>
        <v>3.2560557813819313E-3</v>
      </c>
      <c r="D25077" s="5">
        <f t="shared" ca="1" si="2106"/>
        <v>6.0815000000000001</v>
      </c>
      <c r="E25077" s="5">
        <f t="shared" ca="1" si="2109"/>
        <v>0</v>
      </c>
      <c r="F25077" s="5">
        <f t="shared" ca="1" si="2107"/>
        <v>-2.7483527735562863</v>
      </c>
    </row>
    <row r="25078" spans="1:6">
      <c r="A25078" s="1">
        <f t="shared" si="2110"/>
        <v>62696</v>
      </c>
      <c r="B25078" s="5">
        <f t="shared" ca="1" si="2105"/>
        <v>3.32684019291586</v>
      </c>
      <c r="C25078" s="5">
        <f t="shared" ca="1" si="2108"/>
        <v>-6.3070335278538336E-3</v>
      </c>
      <c r="D25078" s="5">
        <f t="shared" ca="1" si="2106"/>
        <v>6.0815000000000001</v>
      </c>
      <c r="E25078" s="5">
        <f t="shared" ca="1" si="2109"/>
        <v>0</v>
      </c>
      <c r="F25078" s="5">
        <f t="shared" ca="1" si="2107"/>
        <v>-2.7546598070841402</v>
      </c>
    </row>
    <row r="25079" spans="1:6">
      <c r="A25079" s="1">
        <f t="shared" si="2110"/>
        <v>62697</v>
      </c>
      <c r="B25079" s="5">
        <f t="shared" ca="1" si="2105"/>
        <v>3.3545983522975331</v>
      </c>
      <c r="C25079" s="5">
        <f t="shared" ca="1" si="2108"/>
        <v>2.7758159381673055E-2</v>
      </c>
      <c r="D25079" s="5">
        <f t="shared" ca="1" si="2106"/>
        <v>6.0815000000000001</v>
      </c>
      <c r="E25079" s="5">
        <f t="shared" ca="1" si="2109"/>
        <v>0</v>
      </c>
      <c r="F25079" s="5">
        <f t="shared" ca="1" si="2107"/>
        <v>-2.726901647702467</v>
      </c>
    </row>
    <row r="25080" spans="1:6">
      <c r="A25080" s="1">
        <f t="shared" si="2110"/>
        <v>62698</v>
      </c>
      <c r="B25080" s="5">
        <f t="shared" ca="1" si="2105"/>
        <v>3.4024460878947083</v>
      </c>
      <c r="C25080" s="5">
        <f t="shared" ca="1" si="2108"/>
        <v>4.7847735597175166E-2</v>
      </c>
      <c r="D25080" s="5">
        <f t="shared" ca="1" si="2106"/>
        <v>6.0815000000000001</v>
      </c>
      <c r="E25080" s="5">
        <f t="shared" ca="1" si="2109"/>
        <v>0</v>
      </c>
      <c r="F25080" s="5">
        <f t="shared" ca="1" si="2107"/>
        <v>-2.6790539121052919</v>
      </c>
    </row>
    <row r="25081" spans="1:6">
      <c r="A25081" s="1">
        <f t="shared" si="2110"/>
        <v>62699</v>
      </c>
      <c r="B25081" s="5">
        <f t="shared" ca="1" si="2105"/>
        <v>3.3982181181212585</v>
      </c>
      <c r="C25081" s="5">
        <f t="shared" ca="1" si="2108"/>
        <v>-4.2279697734497381E-3</v>
      </c>
      <c r="D25081" s="5">
        <f t="shared" ca="1" si="2106"/>
        <v>6.0815000000000001</v>
      </c>
      <c r="E25081" s="5">
        <f t="shared" ca="1" si="2109"/>
        <v>0</v>
      </c>
      <c r="F25081" s="5">
        <f t="shared" ca="1" si="2107"/>
        <v>-2.6832818818787416</v>
      </c>
    </row>
    <row r="25082" spans="1:6">
      <c r="A25082" s="1">
        <f t="shared" si="2110"/>
        <v>62700</v>
      </c>
      <c r="B25082" s="5">
        <f t="shared" ca="1" si="2105"/>
        <v>3.4074176198766892</v>
      </c>
      <c r="C25082" s="5">
        <f t="shared" ca="1" si="2108"/>
        <v>9.1995017554306162E-3</v>
      </c>
      <c r="D25082" s="5">
        <f t="shared" ca="1" si="2106"/>
        <v>6.0815000000000001</v>
      </c>
      <c r="E25082" s="5">
        <f t="shared" ca="1" si="2109"/>
        <v>0</v>
      </c>
      <c r="F25082" s="5">
        <f t="shared" ca="1" si="2107"/>
        <v>-2.6740823801233109</v>
      </c>
    </row>
    <row r="25083" spans="1:6">
      <c r="A25083" s="1">
        <f t="shared" si="2110"/>
        <v>62701</v>
      </c>
      <c r="B25083" s="5">
        <f t="shared" ca="1" si="2105"/>
        <v>3.3489005495737354</v>
      </c>
      <c r="C25083" s="5">
        <f t="shared" ca="1" si="2108"/>
        <v>-5.8517070302953875E-2</v>
      </c>
      <c r="D25083" s="5">
        <f t="shared" ca="1" si="2106"/>
        <v>6.0815000000000001</v>
      </c>
      <c r="E25083" s="5">
        <f t="shared" ca="1" si="2109"/>
        <v>0</v>
      </c>
      <c r="F25083" s="5">
        <f t="shared" ca="1" si="2107"/>
        <v>-2.7325994504262647</v>
      </c>
    </row>
    <row r="25084" spans="1:6">
      <c r="A25084" s="1">
        <f t="shared" si="2110"/>
        <v>62702</v>
      </c>
      <c r="B25084" s="5">
        <f t="shared" ca="1" si="2105"/>
        <v>3.3149560299553888</v>
      </c>
      <c r="C25084" s="5">
        <f t="shared" ca="1" si="2108"/>
        <v>-3.3944519618346519E-2</v>
      </c>
      <c r="D25084" s="5">
        <f t="shared" ca="1" si="2106"/>
        <v>6.0815000000000001</v>
      </c>
      <c r="E25084" s="5">
        <f t="shared" ca="1" si="2109"/>
        <v>0</v>
      </c>
      <c r="F25084" s="5">
        <f t="shared" ca="1" si="2107"/>
        <v>-2.7665439700446113</v>
      </c>
    </row>
    <row r="25085" spans="1:6">
      <c r="A25085" s="1">
        <f t="shared" si="2110"/>
        <v>62703</v>
      </c>
      <c r="B25085" s="5">
        <f t="shared" ca="1" si="2105"/>
        <v>3.2936221758661084</v>
      </c>
      <c r="C25085" s="5">
        <f t="shared" ca="1" si="2108"/>
        <v>-2.1333854089280336E-2</v>
      </c>
      <c r="D25085" s="5">
        <f t="shared" ca="1" si="2106"/>
        <v>6.0815000000000001</v>
      </c>
      <c r="E25085" s="5">
        <f t="shared" ca="1" si="2109"/>
        <v>0</v>
      </c>
      <c r="F25085" s="5">
        <f t="shared" ca="1" si="2107"/>
        <v>-2.7878778241338917</v>
      </c>
    </row>
    <row r="25086" spans="1:6">
      <c r="A25086" s="1">
        <f t="shared" si="2110"/>
        <v>62704</v>
      </c>
      <c r="B25086" s="5">
        <f t="shared" ref="B25086:B25149" ca="1" si="2111">B25085+C25086</f>
        <v>3.2405433607482372</v>
      </c>
      <c r="C25086" s="5">
        <f t="shared" ca="1" si="2108"/>
        <v>-5.3078815117871332E-2</v>
      </c>
      <c r="D25086" s="5">
        <f t="shared" ref="D25086:D25149" ca="1" si="2112">VLOOKUP(A25086,$A$1510:$B$4749,2,TRUE)</f>
        <v>6.0815000000000001</v>
      </c>
      <c r="E25086" s="5">
        <f t="shared" ca="1" si="2109"/>
        <v>0</v>
      </c>
      <c r="F25086" s="5">
        <f t="shared" ref="F25086:F25149" ca="1" si="2113">B25086-D25086</f>
        <v>-2.8409566392517629</v>
      </c>
    </row>
    <row r="25087" spans="1:6">
      <c r="A25087" s="1">
        <f t="shared" si="2110"/>
        <v>62705</v>
      </c>
      <c r="B25087" s="5">
        <f t="shared" ca="1" si="2111"/>
        <v>3.1907253231097275</v>
      </c>
      <c r="C25087" s="5">
        <f t="shared" ca="1" si="2108"/>
        <v>-4.9818037638509928E-2</v>
      </c>
      <c r="D25087" s="5">
        <f t="shared" ca="1" si="2112"/>
        <v>6.0815000000000001</v>
      </c>
      <c r="E25087" s="5">
        <f t="shared" ca="1" si="2109"/>
        <v>0</v>
      </c>
      <c r="F25087" s="5">
        <f t="shared" ca="1" si="2113"/>
        <v>-2.8907746768902727</v>
      </c>
    </row>
    <row r="25088" spans="1:6">
      <c r="A25088" s="1">
        <f t="shared" si="2110"/>
        <v>62706</v>
      </c>
      <c r="B25088" s="5">
        <f t="shared" ca="1" si="2111"/>
        <v>3.249476454854892</v>
      </c>
      <c r="C25088" s="5">
        <f t="shared" ca="1" si="2108"/>
        <v>5.8751131745164338E-2</v>
      </c>
      <c r="D25088" s="5">
        <f t="shared" ca="1" si="2112"/>
        <v>6.0815000000000001</v>
      </c>
      <c r="E25088" s="5">
        <f t="shared" ca="1" si="2109"/>
        <v>0</v>
      </c>
      <c r="F25088" s="5">
        <f t="shared" ca="1" si="2113"/>
        <v>-2.8320235451451081</v>
      </c>
    </row>
    <row r="25089" spans="1:6">
      <c r="A25089" s="1">
        <f t="shared" si="2110"/>
        <v>62707</v>
      </c>
      <c r="B25089" s="5">
        <f t="shared" ca="1" si="2111"/>
        <v>3.3059570356364052</v>
      </c>
      <c r="C25089" s="5">
        <f t="shared" ca="1" si="2108"/>
        <v>5.6480580781513134E-2</v>
      </c>
      <c r="D25089" s="5">
        <f t="shared" ca="1" si="2112"/>
        <v>6.0815000000000001</v>
      </c>
      <c r="E25089" s="5">
        <f t="shared" ca="1" si="2109"/>
        <v>0</v>
      </c>
      <c r="F25089" s="5">
        <f t="shared" ca="1" si="2113"/>
        <v>-2.7755429643635949</v>
      </c>
    </row>
    <row r="25090" spans="1:6">
      <c r="A25090" s="1">
        <f t="shared" si="2110"/>
        <v>62708</v>
      </c>
      <c r="B25090" s="5">
        <f t="shared" ca="1" si="2111"/>
        <v>3.321825700931476</v>
      </c>
      <c r="C25090" s="5">
        <f t="shared" ca="1" si="2108"/>
        <v>1.5868665295070934E-2</v>
      </c>
      <c r="D25090" s="5">
        <f t="shared" ca="1" si="2112"/>
        <v>6.0815000000000001</v>
      </c>
      <c r="E25090" s="5">
        <f t="shared" ca="1" si="2109"/>
        <v>0</v>
      </c>
      <c r="F25090" s="5">
        <f t="shared" ca="1" si="2113"/>
        <v>-2.7596742990685241</v>
      </c>
    </row>
    <row r="25091" spans="1:6">
      <c r="A25091" s="1">
        <f t="shared" si="2110"/>
        <v>62709</v>
      </c>
      <c r="B25091" s="5">
        <f t="shared" ca="1" si="2111"/>
        <v>3.3459257196911669</v>
      </c>
      <c r="C25091" s="5">
        <f t="shared" ca="1" si="2108"/>
        <v>2.4100018759691019E-2</v>
      </c>
      <c r="D25091" s="5">
        <f t="shared" ca="1" si="2112"/>
        <v>6.0815000000000001</v>
      </c>
      <c r="E25091" s="5">
        <f t="shared" ca="1" si="2109"/>
        <v>0</v>
      </c>
      <c r="F25091" s="5">
        <f t="shared" ca="1" si="2113"/>
        <v>-2.7355742803088332</v>
      </c>
    </row>
    <row r="25092" spans="1:6">
      <c r="A25092" s="1">
        <f t="shared" si="2110"/>
        <v>62710</v>
      </c>
      <c r="B25092" s="5">
        <f t="shared" ca="1" si="2111"/>
        <v>3.3892850280868259</v>
      </c>
      <c r="C25092" s="5">
        <f t="shared" ca="1" si="2108"/>
        <v>4.3359308395658783E-2</v>
      </c>
      <c r="D25092" s="5">
        <f t="shared" ca="1" si="2112"/>
        <v>6.0815000000000001</v>
      </c>
      <c r="E25092" s="5">
        <f t="shared" ca="1" si="2109"/>
        <v>0</v>
      </c>
      <c r="F25092" s="5">
        <f t="shared" ca="1" si="2113"/>
        <v>-2.6922149719131743</v>
      </c>
    </row>
    <row r="25093" spans="1:6">
      <c r="A25093" s="1">
        <f t="shared" si="2110"/>
        <v>62711</v>
      </c>
      <c r="B25093" s="5">
        <f t="shared" ca="1" si="2111"/>
        <v>3.4149448291959983</v>
      </c>
      <c r="C25093" s="5">
        <f t="shared" ca="1" si="2108"/>
        <v>2.565980110917257E-2</v>
      </c>
      <c r="D25093" s="5">
        <f t="shared" ca="1" si="2112"/>
        <v>6.0815000000000001</v>
      </c>
      <c r="E25093" s="5">
        <f t="shared" ca="1" si="2109"/>
        <v>0</v>
      </c>
      <c r="F25093" s="5">
        <f t="shared" ca="1" si="2113"/>
        <v>-2.6665551708040018</v>
      </c>
    </row>
    <row r="25094" spans="1:6">
      <c r="A25094" s="1">
        <f t="shared" si="2110"/>
        <v>62712</v>
      </c>
      <c r="B25094" s="5">
        <f t="shared" ca="1" si="2111"/>
        <v>3.401663239223593</v>
      </c>
      <c r="C25094" s="5">
        <f t="shared" ca="1" si="2108"/>
        <v>-1.3281589972405266E-2</v>
      </c>
      <c r="D25094" s="5">
        <f t="shared" ca="1" si="2112"/>
        <v>6.0815000000000001</v>
      </c>
      <c r="E25094" s="5">
        <f t="shared" ca="1" si="2109"/>
        <v>0</v>
      </c>
      <c r="F25094" s="5">
        <f t="shared" ca="1" si="2113"/>
        <v>-2.6798367607764071</v>
      </c>
    </row>
    <row r="25095" spans="1:6">
      <c r="A25095" s="1">
        <f t="shared" si="2110"/>
        <v>62713</v>
      </c>
      <c r="B25095" s="5">
        <f t="shared" ca="1" si="2111"/>
        <v>3.4291389746624819</v>
      </c>
      <c r="C25095" s="5">
        <f t="shared" ca="1" si="2108"/>
        <v>2.7475735438888926E-2</v>
      </c>
      <c r="D25095" s="5">
        <f t="shared" ca="1" si="2112"/>
        <v>6.0815000000000001</v>
      </c>
      <c r="E25095" s="5">
        <f t="shared" ca="1" si="2109"/>
        <v>0</v>
      </c>
      <c r="F25095" s="5">
        <f t="shared" ca="1" si="2113"/>
        <v>-2.6523610253375183</v>
      </c>
    </row>
    <row r="25096" spans="1:6">
      <c r="A25096" s="1">
        <f t="shared" si="2110"/>
        <v>62714</v>
      </c>
      <c r="B25096" s="5">
        <f t="shared" ca="1" si="2111"/>
        <v>3.3692362259640571</v>
      </c>
      <c r="C25096" s="5">
        <f t="shared" ca="1" si="2108"/>
        <v>-5.9902748698424733E-2</v>
      </c>
      <c r="D25096" s="5">
        <f t="shared" ca="1" si="2112"/>
        <v>6.0815000000000001</v>
      </c>
      <c r="E25096" s="5">
        <f t="shared" ca="1" si="2109"/>
        <v>0</v>
      </c>
      <c r="F25096" s="5">
        <f t="shared" ca="1" si="2113"/>
        <v>-2.712263774035943</v>
      </c>
    </row>
    <row r="25097" spans="1:6">
      <c r="A25097" s="1">
        <f t="shared" si="2110"/>
        <v>62715</v>
      </c>
      <c r="B25097" s="5">
        <f t="shared" ca="1" si="2111"/>
        <v>3.2764417163787538</v>
      </c>
      <c r="C25097" s="5">
        <f t="shared" ca="1" si="2108"/>
        <v>-9.27945095853034E-2</v>
      </c>
      <c r="D25097" s="5">
        <f t="shared" ca="1" si="2112"/>
        <v>6.0815000000000001</v>
      </c>
      <c r="E25097" s="5">
        <f t="shared" ca="1" si="2109"/>
        <v>0</v>
      </c>
      <c r="F25097" s="5">
        <f t="shared" ca="1" si="2113"/>
        <v>-2.8050582836212463</v>
      </c>
    </row>
    <row r="25098" spans="1:6">
      <c r="A25098" s="1">
        <f t="shared" si="2110"/>
        <v>62716</v>
      </c>
      <c r="B25098" s="5">
        <f t="shared" ca="1" si="2111"/>
        <v>3.3077941838230651</v>
      </c>
      <c r="C25098" s="5">
        <f t="shared" ca="1" si="2108"/>
        <v>3.1352467444311485E-2</v>
      </c>
      <c r="D25098" s="5">
        <f t="shared" ca="1" si="2112"/>
        <v>6.0815000000000001</v>
      </c>
      <c r="E25098" s="5">
        <f t="shared" ca="1" si="2109"/>
        <v>0</v>
      </c>
      <c r="F25098" s="5">
        <f t="shared" ca="1" si="2113"/>
        <v>-2.773705816176935</v>
      </c>
    </row>
    <row r="25099" spans="1:6">
      <c r="A25099" s="1">
        <f t="shared" si="2110"/>
        <v>62717</v>
      </c>
      <c r="B25099" s="5">
        <f t="shared" ca="1" si="2111"/>
        <v>3.3074980923302553</v>
      </c>
      <c r="C25099" s="5">
        <f t="shared" ca="1" si="2108"/>
        <v>-2.9609149280982941E-4</v>
      </c>
      <c r="D25099" s="5">
        <f t="shared" ca="1" si="2112"/>
        <v>6.0815000000000001</v>
      </c>
      <c r="E25099" s="5">
        <f t="shared" ca="1" si="2109"/>
        <v>0</v>
      </c>
      <c r="F25099" s="5">
        <f t="shared" ca="1" si="2113"/>
        <v>-2.7740019076697449</v>
      </c>
    </row>
    <row r="25100" spans="1:6">
      <c r="A25100" s="1">
        <f t="shared" si="2110"/>
        <v>62718</v>
      </c>
      <c r="B25100" s="5">
        <f t="shared" ca="1" si="2111"/>
        <v>3.3086916868824368</v>
      </c>
      <c r="C25100" s="5">
        <f t="shared" ca="1" si="2108"/>
        <v>1.1935945521815048E-3</v>
      </c>
      <c r="D25100" s="5">
        <f t="shared" ca="1" si="2112"/>
        <v>6.0815000000000001</v>
      </c>
      <c r="E25100" s="5">
        <f t="shared" ca="1" si="2109"/>
        <v>0</v>
      </c>
      <c r="F25100" s="5">
        <f t="shared" ca="1" si="2113"/>
        <v>-2.7728083131175634</v>
      </c>
    </row>
    <row r="25101" spans="1:6">
      <c r="A25101" s="1">
        <f t="shared" si="2110"/>
        <v>62719</v>
      </c>
      <c r="B25101" s="5">
        <f t="shared" ca="1" si="2111"/>
        <v>3.2951186904830334</v>
      </c>
      <c r="C25101" s="5">
        <f t="shared" ca="1" si="2108"/>
        <v>-1.3572996399403379E-2</v>
      </c>
      <c r="D25101" s="5">
        <f t="shared" ca="1" si="2112"/>
        <v>6.0815000000000001</v>
      </c>
      <c r="E25101" s="5">
        <f t="shared" ca="1" si="2109"/>
        <v>0</v>
      </c>
      <c r="F25101" s="5">
        <f t="shared" ca="1" si="2113"/>
        <v>-2.7863813095169667</v>
      </c>
    </row>
    <row r="25102" spans="1:6">
      <c r="A25102" s="1">
        <f t="shared" si="2110"/>
        <v>62720</v>
      </c>
      <c r="B25102" s="5">
        <f t="shared" ca="1" si="2111"/>
        <v>3.2718722007321599</v>
      </c>
      <c r="C25102" s="5">
        <f t="shared" ca="1" si="2108"/>
        <v>-2.3246489750873317E-2</v>
      </c>
      <c r="D25102" s="5">
        <f t="shared" ca="1" si="2112"/>
        <v>6.0815000000000001</v>
      </c>
      <c r="E25102" s="5">
        <f t="shared" ca="1" si="2109"/>
        <v>0</v>
      </c>
      <c r="F25102" s="5">
        <f t="shared" ca="1" si="2113"/>
        <v>-2.8096277992678402</v>
      </c>
    </row>
    <row r="25103" spans="1:6">
      <c r="A25103" s="1">
        <f t="shared" si="2110"/>
        <v>62721</v>
      </c>
      <c r="B25103" s="5">
        <f t="shared" ca="1" si="2111"/>
        <v>3.3239744316365791</v>
      </c>
      <c r="C25103" s="5">
        <f t="shared" ca="1" si="2108"/>
        <v>5.2102230904419365E-2</v>
      </c>
      <c r="D25103" s="5">
        <f t="shared" ca="1" si="2112"/>
        <v>6.0815000000000001</v>
      </c>
      <c r="E25103" s="5">
        <f t="shared" ca="1" si="2109"/>
        <v>0</v>
      </c>
      <c r="F25103" s="5">
        <f t="shared" ca="1" si="2113"/>
        <v>-2.757525568363421</v>
      </c>
    </row>
    <row r="25104" spans="1:6">
      <c r="A25104" s="1">
        <f t="shared" si="2110"/>
        <v>62722</v>
      </c>
      <c r="B25104" s="5">
        <f t="shared" ca="1" si="2111"/>
        <v>3.2830134601465075</v>
      </c>
      <c r="C25104" s="5">
        <f t="shared" ca="1" si="2108"/>
        <v>-4.0960971490071565E-2</v>
      </c>
      <c r="D25104" s="5">
        <f t="shared" ca="1" si="2112"/>
        <v>6.0815000000000001</v>
      </c>
      <c r="E25104" s="5">
        <f t="shared" ca="1" si="2109"/>
        <v>0</v>
      </c>
      <c r="F25104" s="5">
        <f t="shared" ca="1" si="2113"/>
        <v>-2.7984865398534926</v>
      </c>
    </row>
    <row r="25105" spans="1:6">
      <c r="A25105" s="1">
        <f t="shared" si="2110"/>
        <v>62723</v>
      </c>
      <c r="B25105" s="5">
        <f t="shared" ca="1" si="2111"/>
        <v>3.32704967316596</v>
      </c>
      <c r="C25105" s="5">
        <f t="shared" ref="C25105:C25168" ca="1" si="2114">(kappa*(gamma/100-B25104/100)/365+sigma*SQRT(B25104/100)*NORMSINV(RAND())*SQRT(1/365))*100</f>
        <v>4.4036213019452354E-2</v>
      </c>
      <c r="D25105" s="5">
        <f t="shared" ca="1" si="2112"/>
        <v>6.0815000000000001</v>
      </c>
      <c r="E25105" s="5">
        <f t="shared" ref="E25105:E25168" ca="1" si="2115">D25105-D25104</f>
        <v>0</v>
      </c>
      <c r="F25105" s="5">
        <f t="shared" ca="1" si="2113"/>
        <v>-2.7544503268340401</v>
      </c>
    </row>
    <row r="25106" spans="1:6">
      <c r="A25106" s="1">
        <f t="shared" ref="A25106:A25169" si="2116">A25105+1</f>
        <v>62724</v>
      </c>
      <c r="B25106" s="5">
        <f t="shared" ca="1" si="2111"/>
        <v>3.328900392564131</v>
      </c>
      <c r="C25106" s="5">
        <f t="shared" ca="1" si="2114"/>
        <v>1.8507193981708277E-3</v>
      </c>
      <c r="D25106" s="5">
        <f t="shared" ca="1" si="2112"/>
        <v>6.0815000000000001</v>
      </c>
      <c r="E25106" s="5">
        <f t="shared" ca="1" si="2115"/>
        <v>0</v>
      </c>
      <c r="F25106" s="5">
        <f t="shared" ca="1" si="2113"/>
        <v>-2.7525996074358692</v>
      </c>
    </row>
    <row r="25107" spans="1:6">
      <c r="A25107" s="1">
        <f t="shared" si="2116"/>
        <v>62725</v>
      </c>
      <c r="B25107" s="5">
        <f t="shared" ca="1" si="2111"/>
        <v>3.3510582546644905</v>
      </c>
      <c r="C25107" s="5">
        <f t="shared" ca="1" si="2114"/>
        <v>2.2157862100359641E-2</v>
      </c>
      <c r="D25107" s="5">
        <f t="shared" ca="1" si="2112"/>
        <v>6.0815000000000001</v>
      </c>
      <c r="E25107" s="5">
        <f t="shared" ca="1" si="2115"/>
        <v>0</v>
      </c>
      <c r="F25107" s="5">
        <f t="shared" ca="1" si="2113"/>
        <v>-2.7304417453355097</v>
      </c>
    </row>
    <row r="25108" spans="1:6">
      <c r="A25108" s="1">
        <f t="shared" si="2116"/>
        <v>62726</v>
      </c>
      <c r="B25108" s="5">
        <f t="shared" ca="1" si="2111"/>
        <v>3.3434122701926001</v>
      </c>
      <c r="C25108" s="5">
        <f t="shared" ca="1" si="2114"/>
        <v>-7.6459844718905438E-3</v>
      </c>
      <c r="D25108" s="5">
        <f t="shared" ca="1" si="2112"/>
        <v>6.0815000000000001</v>
      </c>
      <c r="E25108" s="5">
        <f t="shared" ca="1" si="2115"/>
        <v>0</v>
      </c>
      <c r="F25108" s="5">
        <f t="shared" ca="1" si="2113"/>
        <v>-2.7380877298074</v>
      </c>
    </row>
    <row r="25109" spans="1:6">
      <c r="A25109" s="1">
        <f t="shared" si="2116"/>
        <v>62727</v>
      </c>
      <c r="B25109" s="5">
        <f t="shared" ca="1" si="2111"/>
        <v>3.328984217743125</v>
      </c>
      <c r="C25109" s="5">
        <f t="shared" ca="1" si="2114"/>
        <v>-1.4428052449475155E-2</v>
      </c>
      <c r="D25109" s="5">
        <f t="shared" ca="1" si="2112"/>
        <v>6.0815000000000001</v>
      </c>
      <c r="E25109" s="5">
        <f t="shared" ca="1" si="2115"/>
        <v>0</v>
      </c>
      <c r="F25109" s="5">
        <f t="shared" ca="1" si="2113"/>
        <v>-2.7525157822568751</v>
      </c>
    </row>
    <row r="25110" spans="1:6">
      <c r="A25110" s="1">
        <f t="shared" si="2116"/>
        <v>62728</v>
      </c>
      <c r="B25110" s="5">
        <f t="shared" ca="1" si="2111"/>
        <v>3.377858895963231</v>
      </c>
      <c r="C25110" s="5">
        <f t="shared" ca="1" si="2114"/>
        <v>4.8874678220106084E-2</v>
      </c>
      <c r="D25110" s="5">
        <f t="shared" ca="1" si="2112"/>
        <v>6.0815000000000001</v>
      </c>
      <c r="E25110" s="5">
        <f t="shared" ca="1" si="2115"/>
        <v>0</v>
      </c>
      <c r="F25110" s="5">
        <f t="shared" ca="1" si="2113"/>
        <v>-2.7036411040367692</v>
      </c>
    </row>
    <row r="25111" spans="1:6">
      <c r="A25111" s="1">
        <f t="shared" si="2116"/>
        <v>62729</v>
      </c>
      <c r="B25111" s="5">
        <f t="shared" ca="1" si="2111"/>
        <v>3.4004303198766546</v>
      </c>
      <c r="C25111" s="5">
        <f t="shared" ca="1" si="2114"/>
        <v>2.2571423913423417E-2</v>
      </c>
      <c r="D25111" s="5">
        <f t="shared" ca="1" si="2112"/>
        <v>6.0815000000000001</v>
      </c>
      <c r="E25111" s="5">
        <f t="shared" ca="1" si="2115"/>
        <v>0</v>
      </c>
      <c r="F25111" s="5">
        <f t="shared" ca="1" si="2113"/>
        <v>-2.6810696801233456</v>
      </c>
    </row>
    <row r="25112" spans="1:6">
      <c r="A25112" s="1">
        <f t="shared" si="2116"/>
        <v>62730</v>
      </c>
      <c r="B25112" s="5">
        <f t="shared" ca="1" si="2111"/>
        <v>3.4004031731321431</v>
      </c>
      <c r="C25112" s="5">
        <f t="shared" ca="1" si="2114"/>
        <v>-2.7146744511429904E-5</v>
      </c>
      <c r="D25112" s="5">
        <f t="shared" ca="1" si="2112"/>
        <v>6.0815000000000001</v>
      </c>
      <c r="E25112" s="5">
        <f t="shared" ca="1" si="2115"/>
        <v>0</v>
      </c>
      <c r="F25112" s="5">
        <f t="shared" ca="1" si="2113"/>
        <v>-2.681096826867857</v>
      </c>
    </row>
    <row r="25113" spans="1:6">
      <c r="A25113" s="1">
        <f t="shared" si="2116"/>
        <v>62731</v>
      </c>
      <c r="B25113" s="5">
        <f t="shared" ca="1" si="2111"/>
        <v>3.4059107093007754</v>
      </c>
      <c r="C25113" s="5">
        <f t="shared" ca="1" si="2114"/>
        <v>5.5075361686323012E-3</v>
      </c>
      <c r="D25113" s="5">
        <f t="shared" ca="1" si="2112"/>
        <v>6.0815000000000001</v>
      </c>
      <c r="E25113" s="5">
        <f t="shared" ca="1" si="2115"/>
        <v>0</v>
      </c>
      <c r="F25113" s="5">
        <f t="shared" ca="1" si="2113"/>
        <v>-2.6755892906992247</v>
      </c>
    </row>
    <row r="25114" spans="1:6">
      <c r="A25114" s="1">
        <f t="shared" si="2116"/>
        <v>62732</v>
      </c>
      <c r="B25114" s="5">
        <f t="shared" ca="1" si="2111"/>
        <v>3.3727645526974275</v>
      </c>
      <c r="C25114" s="5">
        <f t="shared" ca="1" si="2114"/>
        <v>-3.3146156603347958E-2</v>
      </c>
      <c r="D25114" s="5">
        <f t="shared" ca="1" si="2112"/>
        <v>6.0815000000000001</v>
      </c>
      <c r="E25114" s="5">
        <f t="shared" ca="1" si="2115"/>
        <v>0</v>
      </c>
      <c r="F25114" s="5">
        <f t="shared" ca="1" si="2113"/>
        <v>-2.7087354473025727</v>
      </c>
    </row>
    <row r="25115" spans="1:6">
      <c r="A25115" s="1">
        <f t="shared" si="2116"/>
        <v>62733</v>
      </c>
      <c r="B25115" s="5">
        <f t="shared" ca="1" si="2111"/>
        <v>3.3824904200564871</v>
      </c>
      <c r="C25115" s="5">
        <f t="shared" ca="1" si="2114"/>
        <v>9.7258673590595486E-3</v>
      </c>
      <c r="D25115" s="5">
        <f t="shared" ca="1" si="2112"/>
        <v>6.0815000000000001</v>
      </c>
      <c r="E25115" s="5">
        <f t="shared" ca="1" si="2115"/>
        <v>0</v>
      </c>
      <c r="F25115" s="5">
        <f t="shared" ca="1" si="2113"/>
        <v>-2.699009579943513</v>
      </c>
    </row>
    <row r="25116" spans="1:6">
      <c r="A25116" s="1">
        <f t="shared" si="2116"/>
        <v>62734</v>
      </c>
      <c r="B25116" s="5">
        <f t="shared" ca="1" si="2111"/>
        <v>3.3233898124363441</v>
      </c>
      <c r="C25116" s="5">
        <f t="shared" ca="1" si="2114"/>
        <v>-5.9100607620143041E-2</v>
      </c>
      <c r="D25116" s="5">
        <f t="shared" ca="1" si="2112"/>
        <v>6.0815000000000001</v>
      </c>
      <c r="E25116" s="5">
        <f t="shared" ca="1" si="2115"/>
        <v>0</v>
      </c>
      <c r="F25116" s="5">
        <f t="shared" ca="1" si="2113"/>
        <v>-2.758110187563656</v>
      </c>
    </row>
    <row r="25117" spans="1:6">
      <c r="A25117" s="1">
        <f t="shared" si="2116"/>
        <v>62735</v>
      </c>
      <c r="B25117" s="5">
        <f t="shared" ca="1" si="2111"/>
        <v>3.2960965350094198</v>
      </c>
      <c r="C25117" s="5">
        <f t="shared" ca="1" si="2114"/>
        <v>-2.7293277426924518E-2</v>
      </c>
      <c r="D25117" s="5">
        <f t="shared" ca="1" si="2112"/>
        <v>6.0815000000000001</v>
      </c>
      <c r="E25117" s="5">
        <f t="shared" ca="1" si="2115"/>
        <v>0</v>
      </c>
      <c r="F25117" s="5">
        <f t="shared" ca="1" si="2113"/>
        <v>-2.7854034649905803</v>
      </c>
    </row>
    <row r="25118" spans="1:6">
      <c r="A25118" s="1">
        <f t="shared" si="2116"/>
        <v>62736</v>
      </c>
      <c r="B25118" s="5">
        <f t="shared" ca="1" si="2111"/>
        <v>3.3101039221662072</v>
      </c>
      <c r="C25118" s="5">
        <f t="shared" ca="1" si="2114"/>
        <v>1.4007387156787565E-2</v>
      </c>
      <c r="D25118" s="5">
        <f t="shared" ca="1" si="2112"/>
        <v>6.0815000000000001</v>
      </c>
      <c r="E25118" s="5">
        <f t="shared" ca="1" si="2115"/>
        <v>0</v>
      </c>
      <c r="F25118" s="5">
        <f t="shared" ca="1" si="2113"/>
        <v>-2.7713960778337929</v>
      </c>
    </row>
    <row r="25119" spans="1:6">
      <c r="A25119" s="1">
        <f t="shared" si="2116"/>
        <v>62737</v>
      </c>
      <c r="B25119" s="5">
        <f t="shared" ca="1" si="2111"/>
        <v>3.2795866661420647</v>
      </c>
      <c r="C25119" s="5">
        <f t="shared" ca="1" si="2114"/>
        <v>-3.0517256024142413E-2</v>
      </c>
      <c r="D25119" s="5">
        <f t="shared" ca="1" si="2112"/>
        <v>6.0815000000000001</v>
      </c>
      <c r="E25119" s="5">
        <f t="shared" ca="1" si="2115"/>
        <v>0</v>
      </c>
      <c r="F25119" s="5">
        <f t="shared" ca="1" si="2113"/>
        <v>-2.8019133338579354</v>
      </c>
    </row>
    <row r="25120" spans="1:6">
      <c r="A25120" s="1">
        <f t="shared" si="2116"/>
        <v>62738</v>
      </c>
      <c r="B25120" s="5">
        <f t="shared" ca="1" si="2111"/>
        <v>3.2737465192435948</v>
      </c>
      <c r="C25120" s="5">
        <f t="shared" ca="1" si="2114"/>
        <v>-5.8401468984699964E-3</v>
      </c>
      <c r="D25120" s="5">
        <f t="shared" ca="1" si="2112"/>
        <v>6.0815000000000001</v>
      </c>
      <c r="E25120" s="5">
        <f t="shared" ca="1" si="2115"/>
        <v>0</v>
      </c>
      <c r="F25120" s="5">
        <f t="shared" ca="1" si="2113"/>
        <v>-2.8077534807564053</v>
      </c>
    </row>
    <row r="25121" spans="1:6">
      <c r="A25121" s="1">
        <f t="shared" si="2116"/>
        <v>62739</v>
      </c>
      <c r="B25121" s="5">
        <f t="shared" ca="1" si="2111"/>
        <v>3.2925642040914727</v>
      </c>
      <c r="C25121" s="5">
        <f t="shared" ca="1" si="2114"/>
        <v>1.8817684847877783E-2</v>
      </c>
      <c r="D25121" s="5">
        <f t="shared" ca="1" si="2112"/>
        <v>6.0815000000000001</v>
      </c>
      <c r="E25121" s="5">
        <f t="shared" ca="1" si="2115"/>
        <v>0</v>
      </c>
      <c r="F25121" s="5">
        <f t="shared" ca="1" si="2113"/>
        <v>-2.7889357959085275</v>
      </c>
    </row>
    <row r="25122" spans="1:6">
      <c r="A25122" s="1">
        <f t="shared" si="2116"/>
        <v>62740</v>
      </c>
      <c r="B25122" s="5">
        <f t="shared" ca="1" si="2111"/>
        <v>3.3020481737694465</v>
      </c>
      <c r="C25122" s="5">
        <f t="shared" ca="1" si="2114"/>
        <v>9.4839696779737467E-3</v>
      </c>
      <c r="D25122" s="5">
        <f t="shared" ca="1" si="2112"/>
        <v>6.0815000000000001</v>
      </c>
      <c r="E25122" s="5">
        <f t="shared" ca="1" si="2115"/>
        <v>0</v>
      </c>
      <c r="F25122" s="5">
        <f t="shared" ca="1" si="2113"/>
        <v>-2.7794518262305536</v>
      </c>
    </row>
    <row r="25123" spans="1:6">
      <c r="A25123" s="1">
        <f t="shared" si="2116"/>
        <v>62741</v>
      </c>
      <c r="B25123" s="5">
        <f t="shared" ca="1" si="2111"/>
        <v>3.2950915347191994</v>
      </c>
      <c r="C25123" s="5">
        <f t="shared" ca="1" si="2114"/>
        <v>-6.9566390502469383E-3</v>
      </c>
      <c r="D25123" s="5">
        <f t="shared" ca="1" si="2112"/>
        <v>6.0815000000000001</v>
      </c>
      <c r="E25123" s="5">
        <f t="shared" ca="1" si="2115"/>
        <v>0</v>
      </c>
      <c r="F25123" s="5">
        <f t="shared" ca="1" si="2113"/>
        <v>-2.7864084652808008</v>
      </c>
    </row>
    <row r="25124" spans="1:6">
      <c r="A25124" s="1">
        <f t="shared" si="2116"/>
        <v>62742</v>
      </c>
      <c r="B25124" s="5">
        <f t="shared" ca="1" si="2111"/>
        <v>3.2377113103409747</v>
      </c>
      <c r="C25124" s="5">
        <f t="shared" ca="1" si="2114"/>
        <v>-5.7380224378224653E-2</v>
      </c>
      <c r="D25124" s="5">
        <f t="shared" ca="1" si="2112"/>
        <v>6.0815000000000001</v>
      </c>
      <c r="E25124" s="5">
        <f t="shared" ca="1" si="2115"/>
        <v>0</v>
      </c>
      <c r="F25124" s="5">
        <f t="shared" ca="1" si="2113"/>
        <v>-2.8437886896590254</v>
      </c>
    </row>
    <row r="25125" spans="1:6">
      <c r="A25125" s="1">
        <f t="shared" si="2116"/>
        <v>62743</v>
      </c>
      <c r="B25125" s="5">
        <f t="shared" ca="1" si="2111"/>
        <v>3.3103591030105588</v>
      </c>
      <c r="C25125" s="5">
        <f t="shared" ca="1" si="2114"/>
        <v>7.2647792669584141E-2</v>
      </c>
      <c r="D25125" s="5">
        <f t="shared" ca="1" si="2112"/>
        <v>6.0815000000000001</v>
      </c>
      <c r="E25125" s="5">
        <f t="shared" ca="1" si="2115"/>
        <v>0</v>
      </c>
      <c r="F25125" s="5">
        <f t="shared" ca="1" si="2113"/>
        <v>-2.7711408969894413</v>
      </c>
    </row>
    <row r="25126" spans="1:6">
      <c r="A25126" s="1">
        <f t="shared" si="2116"/>
        <v>62744</v>
      </c>
      <c r="B25126" s="5">
        <f t="shared" ca="1" si="2111"/>
        <v>3.2531324526784782</v>
      </c>
      <c r="C25126" s="5">
        <f t="shared" ca="1" si="2114"/>
        <v>-5.7226650332080527E-2</v>
      </c>
      <c r="D25126" s="5">
        <f t="shared" ca="1" si="2112"/>
        <v>6.0815000000000001</v>
      </c>
      <c r="E25126" s="5">
        <f t="shared" ca="1" si="2115"/>
        <v>0</v>
      </c>
      <c r="F25126" s="5">
        <f t="shared" ca="1" si="2113"/>
        <v>-2.828367547321522</v>
      </c>
    </row>
    <row r="25127" spans="1:6">
      <c r="A25127" s="1">
        <f t="shared" si="2116"/>
        <v>62745</v>
      </c>
      <c r="B25127" s="5">
        <f t="shared" ca="1" si="2111"/>
        <v>3.2656657467483781</v>
      </c>
      <c r="C25127" s="5">
        <f t="shared" ca="1" si="2114"/>
        <v>1.2533294069900003E-2</v>
      </c>
      <c r="D25127" s="5">
        <f t="shared" ca="1" si="2112"/>
        <v>6.0815000000000001</v>
      </c>
      <c r="E25127" s="5">
        <f t="shared" ca="1" si="2115"/>
        <v>0</v>
      </c>
      <c r="F25127" s="5">
        <f t="shared" ca="1" si="2113"/>
        <v>-2.8158342532516221</v>
      </c>
    </row>
    <row r="25128" spans="1:6">
      <c r="A25128" s="1">
        <f t="shared" si="2116"/>
        <v>62746</v>
      </c>
      <c r="B25128" s="5">
        <f t="shared" ca="1" si="2111"/>
        <v>3.2712515583938417</v>
      </c>
      <c r="C25128" s="5">
        <f t="shared" ca="1" si="2114"/>
        <v>5.5858116454635407E-3</v>
      </c>
      <c r="D25128" s="5">
        <f t="shared" ca="1" si="2112"/>
        <v>6.0815000000000001</v>
      </c>
      <c r="E25128" s="5">
        <f t="shared" ca="1" si="2115"/>
        <v>0</v>
      </c>
      <c r="F25128" s="5">
        <f t="shared" ca="1" si="2113"/>
        <v>-2.8102484416061584</v>
      </c>
    </row>
    <row r="25129" spans="1:6">
      <c r="A25129" s="1">
        <f t="shared" si="2116"/>
        <v>62747</v>
      </c>
      <c r="B25129" s="5">
        <f t="shared" ca="1" si="2111"/>
        <v>3.2944524579575276</v>
      </c>
      <c r="C25129" s="5">
        <f t="shared" ca="1" si="2114"/>
        <v>2.3200899563685727E-2</v>
      </c>
      <c r="D25129" s="5">
        <f t="shared" ca="1" si="2112"/>
        <v>6.0815000000000001</v>
      </c>
      <c r="E25129" s="5">
        <f t="shared" ca="1" si="2115"/>
        <v>0</v>
      </c>
      <c r="F25129" s="5">
        <f t="shared" ca="1" si="2113"/>
        <v>-2.7870475420424725</v>
      </c>
    </row>
    <row r="25130" spans="1:6">
      <c r="A25130" s="1">
        <f t="shared" si="2116"/>
        <v>62748</v>
      </c>
      <c r="B25130" s="5">
        <f t="shared" ca="1" si="2111"/>
        <v>3.3196765816761831</v>
      </c>
      <c r="C25130" s="5">
        <f t="shared" ca="1" si="2114"/>
        <v>2.522412371865549E-2</v>
      </c>
      <c r="D25130" s="5">
        <f t="shared" ca="1" si="2112"/>
        <v>6.0815000000000001</v>
      </c>
      <c r="E25130" s="5">
        <f t="shared" ca="1" si="2115"/>
        <v>0</v>
      </c>
      <c r="F25130" s="5">
        <f t="shared" ca="1" si="2113"/>
        <v>-2.7618234183238171</v>
      </c>
    </row>
    <row r="25131" spans="1:6">
      <c r="A25131" s="1">
        <f t="shared" si="2116"/>
        <v>62749</v>
      </c>
      <c r="B25131" s="5">
        <f t="shared" ca="1" si="2111"/>
        <v>3.3106463788796252</v>
      </c>
      <c r="C25131" s="5">
        <f t="shared" ca="1" si="2114"/>
        <v>-9.0302027965577583E-3</v>
      </c>
      <c r="D25131" s="5">
        <f t="shared" ca="1" si="2112"/>
        <v>6.0815000000000001</v>
      </c>
      <c r="E25131" s="5">
        <f t="shared" ca="1" si="2115"/>
        <v>0</v>
      </c>
      <c r="F25131" s="5">
        <f t="shared" ca="1" si="2113"/>
        <v>-2.7708536211203749</v>
      </c>
    </row>
    <row r="25132" spans="1:6">
      <c r="A25132" s="1">
        <f t="shared" si="2116"/>
        <v>62750</v>
      </c>
      <c r="B25132" s="5">
        <f t="shared" ca="1" si="2111"/>
        <v>3.3393984620876083</v>
      </c>
      <c r="C25132" s="5">
        <f t="shared" ca="1" si="2114"/>
        <v>2.8752083207982934E-2</v>
      </c>
      <c r="D25132" s="5">
        <f t="shared" ca="1" si="2112"/>
        <v>6.0815000000000001</v>
      </c>
      <c r="E25132" s="5">
        <f t="shared" ca="1" si="2115"/>
        <v>0</v>
      </c>
      <c r="F25132" s="5">
        <f t="shared" ca="1" si="2113"/>
        <v>-2.7421015379123919</v>
      </c>
    </row>
    <row r="25133" spans="1:6">
      <c r="A25133" s="1">
        <f t="shared" si="2116"/>
        <v>62751</v>
      </c>
      <c r="B25133" s="5">
        <f t="shared" ca="1" si="2111"/>
        <v>3.3845575641571997</v>
      </c>
      <c r="C25133" s="5">
        <f t="shared" ca="1" si="2114"/>
        <v>4.5159102069591318E-2</v>
      </c>
      <c r="D25133" s="5">
        <f t="shared" ca="1" si="2112"/>
        <v>6.0815000000000001</v>
      </c>
      <c r="E25133" s="5">
        <f t="shared" ca="1" si="2115"/>
        <v>0</v>
      </c>
      <c r="F25133" s="5">
        <f t="shared" ca="1" si="2113"/>
        <v>-2.6969424358428005</v>
      </c>
    </row>
    <row r="25134" spans="1:6">
      <c r="A25134" s="1">
        <f t="shared" si="2116"/>
        <v>62752</v>
      </c>
      <c r="B25134" s="5">
        <f t="shared" ca="1" si="2111"/>
        <v>3.3625661219122449</v>
      </c>
      <c r="C25134" s="5">
        <f t="shared" ca="1" si="2114"/>
        <v>-2.1991442244954786E-2</v>
      </c>
      <c r="D25134" s="5">
        <f t="shared" ca="1" si="2112"/>
        <v>6.0815000000000001</v>
      </c>
      <c r="E25134" s="5">
        <f t="shared" ca="1" si="2115"/>
        <v>0</v>
      </c>
      <c r="F25134" s="5">
        <f t="shared" ca="1" si="2113"/>
        <v>-2.7189338780877552</v>
      </c>
    </row>
    <row r="25135" spans="1:6">
      <c r="A25135" s="1">
        <f t="shared" si="2116"/>
        <v>62753</v>
      </c>
      <c r="B25135" s="5">
        <f t="shared" ca="1" si="2111"/>
        <v>3.3658995320823788</v>
      </c>
      <c r="C25135" s="5">
        <f t="shared" ca="1" si="2114"/>
        <v>3.3334101701339033E-3</v>
      </c>
      <c r="D25135" s="5">
        <f t="shared" ca="1" si="2112"/>
        <v>6.0815000000000001</v>
      </c>
      <c r="E25135" s="5">
        <f t="shared" ca="1" si="2115"/>
        <v>0</v>
      </c>
      <c r="F25135" s="5">
        <f t="shared" ca="1" si="2113"/>
        <v>-2.7156004679176213</v>
      </c>
    </row>
    <row r="25136" spans="1:6">
      <c r="A25136" s="1">
        <f t="shared" si="2116"/>
        <v>62754</v>
      </c>
      <c r="B25136" s="5">
        <f t="shared" ca="1" si="2111"/>
        <v>3.4249536286874647</v>
      </c>
      <c r="C25136" s="5">
        <f t="shared" ca="1" si="2114"/>
        <v>5.9054096605085732E-2</v>
      </c>
      <c r="D25136" s="5">
        <f t="shared" ca="1" si="2112"/>
        <v>6.0815000000000001</v>
      </c>
      <c r="E25136" s="5">
        <f t="shared" ca="1" si="2115"/>
        <v>0</v>
      </c>
      <c r="F25136" s="5">
        <f t="shared" ca="1" si="2113"/>
        <v>-2.6565463713125355</v>
      </c>
    </row>
    <row r="25137" spans="1:6">
      <c r="A25137" s="1">
        <f t="shared" si="2116"/>
        <v>62755</v>
      </c>
      <c r="B25137" s="5">
        <f t="shared" ca="1" si="2111"/>
        <v>3.4120055021820179</v>
      </c>
      <c r="C25137" s="5">
        <f t="shared" ca="1" si="2114"/>
        <v>-1.294812650544671E-2</v>
      </c>
      <c r="D25137" s="5">
        <f t="shared" ca="1" si="2112"/>
        <v>6.0815000000000001</v>
      </c>
      <c r="E25137" s="5">
        <f t="shared" ca="1" si="2115"/>
        <v>0</v>
      </c>
      <c r="F25137" s="5">
        <f t="shared" ca="1" si="2113"/>
        <v>-2.6694944978179822</v>
      </c>
    </row>
    <row r="25138" spans="1:6">
      <c r="A25138" s="1">
        <f t="shared" si="2116"/>
        <v>62756</v>
      </c>
      <c r="B25138" s="5">
        <f t="shared" ca="1" si="2111"/>
        <v>3.4269221735452327</v>
      </c>
      <c r="C25138" s="5">
        <f t="shared" ca="1" si="2114"/>
        <v>1.4916671363214616E-2</v>
      </c>
      <c r="D25138" s="5">
        <f t="shared" ca="1" si="2112"/>
        <v>6.0815000000000001</v>
      </c>
      <c r="E25138" s="5">
        <f t="shared" ca="1" si="2115"/>
        <v>0</v>
      </c>
      <c r="F25138" s="5">
        <f t="shared" ca="1" si="2113"/>
        <v>-2.6545778264547675</v>
      </c>
    </row>
    <row r="25139" spans="1:6">
      <c r="A25139" s="1">
        <f t="shared" si="2116"/>
        <v>62757</v>
      </c>
      <c r="B25139" s="5">
        <f t="shared" ca="1" si="2111"/>
        <v>3.4903943464136136</v>
      </c>
      <c r="C25139" s="5">
        <f t="shared" ca="1" si="2114"/>
        <v>6.3472172868380874E-2</v>
      </c>
      <c r="D25139" s="5">
        <f t="shared" ca="1" si="2112"/>
        <v>6.0815000000000001</v>
      </c>
      <c r="E25139" s="5">
        <f t="shared" ca="1" si="2115"/>
        <v>0</v>
      </c>
      <c r="F25139" s="5">
        <f t="shared" ca="1" si="2113"/>
        <v>-2.5911056535863866</v>
      </c>
    </row>
    <row r="25140" spans="1:6">
      <c r="A25140" s="1">
        <f t="shared" si="2116"/>
        <v>62758</v>
      </c>
      <c r="B25140" s="5">
        <f t="shared" ca="1" si="2111"/>
        <v>3.4988606192937244</v>
      </c>
      <c r="C25140" s="5">
        <f t="shared" ca="1" si="2114"/>
        <v>8.4662728801106219E-3</v>
      </c>
      <c r="D25140" s="5">
        <f t="shared" ca="1" si="2112"/>
        <v>6.0815000000000001</v>
      </c>
      <c r="E25140" s="5">
        <f t="shared" ca="1" si="2115"/>
        <v>0</v>
      </c>
      <c r="F25140" s="5">
        <f t="shared" ca="1" si="2113"/>
        <v>-2.5826393807062757</v>
      </c>
    </row>
    <row r="25141" spans="1:6">
      <c r="A25141" s="1">
        <f t="shared" si="2116"/>
        <v>62759</v>
      </c>
      <c r="B25141" s="5">
        <f t="shared" ca="1" si="2111"/>
        <v>3.5663832895681424</v>
      </c>
      <c r="C25141" s="5">
        <f t="shared" ca="1" si="2114"/>
        <v>6.7522670274417995E-2</v>
      </c>
      <c r="D25141" s="5">
        <f t="shared" ca="1" si="2112"/>
        <v>6.0815000000000001</v>
      </c>
      <c r="E25141" s="5">
        <f t="shared" ca="1" si="2115"/>
        <v>0</v>
      </c>
      <c r="F25141" s="5">
        <f t="shared" ca="1" si="2113"/>
        <v>-2.5151167104318577</v>
      </c>
    </row>
    <row r="25142" spans="1:6">
      <c r="A25142" s="1">
        <f t="shared" si="2116"/>
        <v>62760</v>
      </c>
      <c r="B25142" s="5">
        <f t="shared" ca="1" si="2111"/>
        <v>3.5343814715643167</v>
      </c>
      <c r="C25142" s="5">
        <f t="shared" ca="1" si="2114"/>
        <v>-3.2001818003825802E-2</v>
      </c>
      <c r="D25142" s="5">
        <f t="shared" ca="1" si="2112"/>
        <v>6.0815000000000001</v>
      </c>
      <c r="E25142" s="5">
        <f t="shared" ca="1" si="2115"/>
        <v>0</v>
      </c>
      <c r="F25142" s="5">
        <f t="shared" ca="1" si="2113"/>
        <v>-2.5471185284356834</v>
      </c>
    </row>
    <row r="25143" spans="1:6">
      <c r="A25143" s="1">
        <f t="shared" si="2116"/>
        <v>62761</v>
      </c>
      <c r="B25143" s="5">
        <f t="shared" ca="1" si="2111"/>
        <v>3.5331240145707055</v>
      </c>
      <c r="C25143" s="5">
        <f t="shared" ca="1" si="2114"/>
        <v>-1.2574569936110824E-3</v>
      </c>
      <c r="D25143" s="5">
        <f t="shared" ca="1" si="2112"/>
        <v>6.0815000000000001</v>
      </c>
      <c r="E25143" s="5">
        <f t="shared" ca="1" si="2115"/>
        <v>0</v>
      </c>
      <c r="F25143" s="5">
        <f t="shared" ca="1" si="2113"/>
        <v>-2.5483759854292947</v>
      </c>
    </row>
    <row r="25144" spans="1:6">
      <c r="A25144" s="1">
        <f t="shared" si="2116"/>
        <v>62762</v>
      </c>
      <c r="B25144" s="5">
        <f t="shared" ca="1" si="2111"/>
        <v>3.5392045600354676</v>
      </c>
      <c r="C25144" s="5">
        <f t="shared" ca="1" si="2114"/>
        <v>6.0805454647621876E-3</v>
      </c>
      <c r="D25144" s="5">
        <f t="shared" ca="1" si="2112"/>
        <v>6.0815000000000001</v>
      </c>
      <c r="E25144" s="5">
        <f t="shared" ca="1" si="2115"/>
        <v>0</v>
      </c>
      <c r="F25144" s="5">
        <f t="shared" ca="1" si="2113"/>
        <v>-2.5422954399645326</v>
      </c>
    </row>
    <row r="25145" spans="1:6">
      <c r="A25145" s="1">
        <f t="shared" si="2116"/>
        <v>62763</v>
      </c>
      <c r="B25145" s="5">
        <f t="shared" ca="1" si="2111"/>
        <v>3.5666625486910273</v>
      </c>
      <c r="C25145" s="5">
        <f t="shared" ca="1" si="2114"/>
        <v>2.7457988655559835E-2</v>
      </c>
      <c r="D25145" s="5">
        <f t="shared" ca="1" si="2112"/>
        <v>6.0815000000000001</v>
      </c>
      <c r="E25145" s="5">
        <f t="shared" ca="1" si="2115"/>
        <v>0</v>
      </c>
      <c r="F25145" s="5">
        <f t="shared" ca="1" si="2113"/>
        <v>-2.5148374513089728</v>
      </c>
    </row>
    <row r="25146" spans="1:6">
      <c r="A25146" s="1">
        <f t="shared" si="2116"/>
        <v>62764</v>
      </c>
      <c r="B25146" s="5">
        <f t="shared" ca="1" si="2111"/>
        <v>3.5975957790584014</v>
      </c>
      <c r="C25146" s="5">
        <f t="shared" ca="1" si="2114"/>
        <v>3.093323036737412E-2</v>
      </c>
      <c r="D25146" s="5">
        <f t="shared" ca="1" si="2112"/>
        <v>6.0815000000000001</v>
      </c>
      <c r="E25146" s="5">
        <f t="shared" ca="1" si="2115"/>
        <v>0</v>
      </c>
      <c r="F25146" s="5">
        <f t="shared" ca="1" si="2113"/>
        <v>-2.4839042209415987</v>
      </c>
    </row>
    <row r="25147" spans="1:6">
      <c r="A25147" s="1">
        <f t="shared" si="2116"/>
        <v>62765</v>
      </c>
      <c r="B25147" s="5">
        <f t="shared" ca="1" si="2111"/>
        <v>3.6020943583000604</v>
      </c>
      <c r="C25147" s="5">
        <f t="shared" ca="1" si="2114"/>
        <v>4.498579241658837E-3</v>
      </c>
      <c r="D25147" s="5">
        <f t="shared" ca="1" si="2112"/>
        <v>6.0815000000000001</v>
      </c>
      <c r="E25147" s="5">
        <f t="shared" ca="1" si="2115"/>
        <v>0</v>
      </c>
      <c r="F25147" s="5">
        <f t="shared" ca="1" si="2113"/>
        <v>-2.4794056416999397</v>
      </c>
    </row>
    <row r="25148" spans="1:6">
      <c r="A25148" s="1">
        <f t="shared" si="2116"/>
        <v>62766</v>
      </c>
      <c r="B25148" s="5">
        <f t="shared" ca="1" si="2111"/>
        <v>3.6443956788962444</v>
      </c>
      <c r="C25148" s="5">
        <f t="shared" ca="1" si="2114"/>
        <v>4.2301320596184147E-2</v>
      </c>
      <c r="D25148" s="5">
        <f t="shared" ca="1" si="2112"/>
        <v>6.0815000000000001</v>
      </c>
      <c r="E25148" s="5">
        <f t="shared" ca="1" si="2115"/>
        <v>0</v>
      </c>
      <c r="F25148" s="5">
        <f t="shared" ca="1" si="2113"/>
        <v>-2.4371043211037557</v>
      </c>
    </row>
    <row r="25149" spans="1:6">
      <c r="A25149" s="1">
        <f t="shared" si="2116"/>
        <v>62767</v>
      </c>
      <c r="B25149" s="5">
        <f t="shared" ca="1" si="2111"/>
        <v>3.6441792998130165</v>
      </c>
      <c r="C25149" s="5">
        <f t="shared" ca="1" si="2114"/>
        <v>-2.1637908322808463E-4</v>
      </c>
      <c r="D25149" s="5">
        <f t="shared" ca="1" si="2112"/>
        <v>6.0815000000000001</v>
      </c>
      <c r="E25149" s="5">
        <f t="shared" ca="1" si="2115"/>
        <v>0</v>
      </c>
      <c r="F25149" s="5">
        <f t="shared" ca="1" si="2113"/>
        <v>-2.4373207001869837</v>
      </c>
    </row>
    <row r="25150" spans="1:6">
      <c r="A25150" s="1">
        <f t="shared" si="2116"/>
        <v>62768</v>
      </c>
      <c r="B25150" s="5">
        <f t="shared" ref="B25150:B25213" ca="1" si="2117">B25149+C25150</f>
        <v>3.5976097091915937</v>
      </c>
      <c r="C25150" s="5">
        <f t="shared" ca="1" si="2114"/>
        <v>-4.6569590621422872E-2</v>
      </c>
      <c r="D25150" s="5">
        <f t="shared" ref="D25150:D25213" ca="1" si="2118">VLOOKUP(A25150,$A$1510:$B$4749,2,TRUE)</f>
        <v>6.0815000000000001</v>
      </c>
      <c r="E25150" s="5">
        <f t="shared" ca="1" si="2115"/>
        <v>0</v>
      </c>
      <c r="F25150" s="5">
        <f t="shared" ref="F25150:F25213" ca="1" si="2119">B25150-D25150</f>
        <v>-2.4838902908084064</v>
      </c>
    </row>
    <row r="25151" spans="1:6">
      <c r="A25151" s="1">
        <f t="shared" si="2116"/>
        <v>62769</v>
      </c>
      <c r="B25151" s="5">
        <f t="shared" ca="1" si="2117"/>
        <v>3.6125705548590279</v>
      </c>
      <c r="C25151" s="5">
        <f t="shared" ca="1" si="2114"/>
        <v>1.4960845667434018E-2</v>
      </c>
      <c r="D25151" s="5">
        <f t="shared" ca="1" si="2118"/>
        <v>6.0815000000000001</v>
      </c>
      <c r="E25151" s="5">
        <f t="shared" ca="1" si="2115"/>
        <v>0</v>
      </c>
      <c r="F25151" s="5">
        <f t="shared" ca="1" si="2119"/>
        <v>-2.4689294451409722</v>
      </c>
    </row>
    <row r="25152" spans="1:6">
      <c r="A25152" s="1">
        <f t="shared" si="2116"/>
        <v>62770</v>
      </c>
      <c r="B25152" s="5">
        <f t="shared" ca="1" si="2117"/>
        <v>3.6924452891157413</v>
      </c>
      <c r="C25152" s="5">
        <f t="shared" ca="1" si="2114"/>
        <v>7.9874734256713223E-2</v>
      </c>
      <c r="D25152" s="5">
        <f t="shared" ca="1" si="2118"/>
        <v>6.0815000000000001</v>
      </c>
      <c r="E25152" s="5">
        <f t="shared" ca="1" si="2115"/>
        <v>0</v>
      </c>
      <c r="F25152" s="5">
        <f t="shared" ca="1" si="2119"/>
        <v>-2.3890547108842588</v>
      </c>
    </row>
    <row r="25153" spans="1:6">
      <c r="A25153" s="1">
        <f t="shared" si="2116"/>
        <v>62771</v>
      </c>
      <c r="B25153" s="5">
        <f t="shared" ca="1" si="2117"/>
        <v>3.7390042199861826</v>
      </c>
      <c r="C25153" s="5">
        <f t="shared" ca="1" si="2114"/>
        <v>4.6558930870441453E-2</v>
      </c>
      <c r="D25153" s="5">
        <f t="shared" ca="1" si="2118"/>
        <v>6.0815000000000001</v>
      </c>
      <c r="E25153" s="5">
        <f t="shared" ca="1" si="2115"/>
        <v>0</v>
      </c>
      <c r="F25153" s="5">
        <f t="shared" ca="1" si="2119"/>
        <v>-2.3424957800138175</v>
      </c>
    </row>
    <row r="25154" spans="1:6">
      <c r="A25154" s="1">
        <f t="shared" si="2116"/>
        <v>62772</v>
      </c>
      <c r="B25154" s="5">
        <f t="shared" ca="1" si="2117"/>
        <v>3.7374995376076905</v>
      </c>
      <c r="C25154" s="5">
        <f t="shared" ca="1" si="2114"/>
        <v>-1.5046823784919503E-3</v>
      </c>
      <c r="D25154" s="5">
        <f t="shared" ca="1" si="2118"/>
        <v>6.0815000000000001</v>
      </c>
      <c r="E25154" s="5">
        <f t="shared" ca="1" si="2115"/>
        <v>0</v>
      </c>
      <c r="F25154" s="5">
        <f t="shared" ca="1" si="2119"/>
        <v>-2.3440004623923096</v>
      </c>
    </row>
    <row r="25155" spans="1:6">
      <c r="A25155" s="1">
        <f t="shared" si="2116"/>
        <v>62773</v>
      </c>
      <c r="B25155" s="5">
        <f t="shared" ca="1" si="2117"/>
        <v>3.7205986610472661</v>
      </c>
      <c r="C25155" s="5">
        <f t="shared" ca="1" si="2114"/>
        <v>-1.6900876560424206E-2</v>
      </c>
      <c r="D25155" s="5">
        <f t="shared" ca="1" si="2118"/>
        <v>6.0815000000000001</v>
      </c>
      <c r="E25155" s="5">
        <f t="shared" ca="1" si="2115"/>
        <v>0</v>
      </c>
      <c r="F25155" s="5">
        <f t="shared" ca="1" si="2119"/>
        <v>-2.360901338952734</v>
      </c>
    </row>
    <row r="25156" spans="1:6">
      <c r="A25156" s="1">
        <f t="shared" si="2116"/>
        <v>62774</v>
      </c>
      <c r="B25156" s="5">
        <f t="shared" ca="1" si="2117"/>
        <v>3.7307261494813009</v>
      </c>
      <c r="C25156" s="5">
        <f t="shared" ca="1" si="2114"/>
        <v>1.0127488434034942E-2</v>
      </c>
      <c r="D25156" s="5">
        <f t="shared" ca="1" si="2118"/>
        <v>6.0815000000000001</v>
      </c>
      <c r="E25156" s="5">
        <f t="shared" ca="1" si="2115"/>
        <v>0</v>
      </c>
      <c r="F25156" s="5">
        <f t="shared" ca="1" si="2119"/>
        <v>-2.3507738505186992</v>
      </c>
    </row>
    <row r="25157" spans="1:6">
      <c r="A25157" s="1">
        <f t="shared" si="2116"/>
        <v>62775</v>
      </c>
      <c r="B25157" s="5">
        <f t="shared" ca="1" si="2117"/>
        <v>3.6833893613901396</v>
      </c>
      <c r="C25157" s="5">
        <f t="shared" ca="1" si="2114"/>
        <v>-4.7336788091161368E-2</v>
      </c>
      <c r="D25157" s="5">
        <f t="shared" ca="1" si="2118"/>
        <v>6.0815000000000001</v>
      </c>
      <c r="E25157" s="5">
        <f t="shared" ca="1" si="2115"/>
        <v>0</v>
      </c>
      <c r="F25157" s="5">
        <f t="shared" ca="1" si="2119"/>
        <v>-2.3981106386098605</v>
      </c>
    </row>
    <row r="25158" spans="1:6">
      <c r="A25158" s="1">
        <f t="shared" si="2116"/>
        <v>62776</v>
      </c>
      <c r="B25158" s="5">
        <f t="shared" ca="1" si="2117"/>
        <v>3.6550557515274393</v>
      </c>
      <c r="C25158" s="5">
        <f t="shared" ca="1" si="2114"/>
        <v>-2.8333609862700324E-2</v>
      </c>
      <c r="D25158" s="5">
        <f t="shared" ca="1" si="2118"/>
        <v>6.0815000000000001</v>
      </c>
      <c r="E25158" s="5">
        <f t="shared" ca="1" si="2115"/>
        <v>0</v>
      </c>
      <c r="F25158" s="5">
        <f t="shared" ca="1" si="2119"/>
        <v>-2.4264442484725608</v>
      </c>
    </row>
    <row r="25159" spans="1:6">
      <c r="A25159" s="1">
        <f t="shared" si="2116"/>
        <v>62777</v>
      </c>
      <c r="B25159" s="5">
        <f t="shared" ca="1" si="2117"/>
        <v>3.6775161424164686</v>
      </c>
      <c r="C25159" s="5">
        <f t="shared" ca="1" si="2114"/>
        <v>2.2460390889029312E-2</v>
      </c>
      <c r="D25159" s="5">
        <f t="shared" ca="1" si="2118"/>
        <v>6.0815000000000001</v>
      </c>
      <c r="E25159" s="5">
        <f t="shared" ca="1" si="2115"/>
        <v>0</v>
      </c>
      <c r="F25159" s="5">
        <f t="shared" ca="1" si="2119"/>
        <v>-2.4039838575835315</v>
      </c>
    </row>
    <row r="25160" spans="1:6">
      <c r="A25160" s="1">
        <f t="shared" si="2116"/>
        <v>62778</v>
      </c>
      <c r="B25160" s="5">
        <f t="shared" ca="1" si="2117"/>
        <v>3.6709170211051889</v>
      </c>
      <c r="C25160" s="5">
        <f t="shared" ca="1" si="2114"/>
        <v>-6.5991213112797497E-3</v>
      </c>
      <c r="D25160" s="5">
        <f t="shared" ca="1" si="2118"/>
        <v>6.0815000000000001</v>
      </c>
      <c r="E25160" s="5">
        <f t="shared" ca="1" si="2115"/>
        <v>0</v>
      </c>
      <c r="F25160" s="5">
        <f t="shared" ca="1" si="2119"/>
        <v>-2.4105829788948112</v>
      </c>
    </row>
    <row r="25161" spans="1:6">
      <c r="A25161" s="1">
        <f t="shared" si="2116"/>
        <v>62779</v>
      </c>
      <c r="B25161" s="5">
        <f t="shared" ca="1" si="2117"/>
        <v>3.6511007457545741</v>
      </c>
      <c r="C25161" s="5">
        <f t="shared" ca="1" si="2114"/>
        <v>-1.9816275350614743E-2</v>
      </c>
      <c r="D25161" s="5">
        <f t="shared" ca="1" si="2118"/>
        <v>6.0815000000000001</v>
      </c>
      <c r="E25161" s="5">
        <f t="shared" ca="1" si="2115"/>
        <v>0</v>
      </c>
      <c r="F25161" s="5">
        <f t="shared" ca="1" si="2119"/>
        <v>-2.430399254245426</v>
      </c>
    </row>
    <row r="25162" spans="1:6">
      <c r="A25162" s="1">
        <f t="shared" si="2116"/>
        <v>62780</v>
      </c>
      <c r="B25162" s="5">
        <f t="shared" ca="1" si="2117"/>
        <v>3.6694386057845851</v>
      </c>
      <c r="C25162" s="5">
        <f t="shared" ca="1" si="2114"/>
        <v>1.8337860030011106E-2</v>
      </c>
      <c r="D25162" s="5">
        <f t="shared" ca="1" si="2118"/>
        <v>6.0815000000000001</v>
      </c>
      <c r="E25162" s="5">
        <f t="shared" ca="1" si="2115"/>
        <v>0</v>
      </c>
      <c r="F25162" s="5">
        <f t="shared" ca="1" si="2119"/>
        <v>-2.412061394215415</v>
      </c>
    </row>
    <row r="25163" spans="1:6">
      <c r="A25163" s="1">
        <f t="shared" si="2116"/>
        <v>62781</v>
      </c>
      <c r="B25163" s="5">
        <f t="shared" ca="1" si="2117"/>
        <v>3.7048600471912181</v>
      </c>
      <c r="C25163" s="5">
        <f t="shared" ca="1" si="2114"/>
        <v>3.5421441406632732E-2</v>
      </c>
      <c r="D25163" s="5">
        <f t="shared" ca="1" si="2118"/>
        <v>6.0815000000000001</v>
      </c>
      <c r="E25163" s="5">
        <f t="shared" ca="1" si="2115"/>
        <v>0</v>
      </c>
      <c r="F25163" s="5">
        <f t="shared" ca="1" si="2119"/>
        <v>-2.376639952808782</v>
      </c>
    </row>
    <row r="25164" spans="1:6">
      <c r="A25164" s="1">
        <f t="shared" si="2116"/>
        <v>62782</v>
      </c>
      <c r="B25164" s="5">
        <f t="shared" ca="1" si="2117"/>
        <v>3.6263771080034988</v>
      </c>
      <c r="C25164" s="5">
        <f t="shared" ca="1" si="2114"/>
        <v>-7.848293918771948E-2</v>
      </c>
      <c r="D25164" s="5">
        <f t="shared" ca="1" si="2118"/>
        <v>6.0815000000000001</v>
      </c>
      <c r="E25164" s="5">
        <f t="shared" ca="1" si="2115"/>
        <v>0</v>
      </c>
      <c r="F25164" s="5">
        <f t="shared" ca="1" si="2119"/>
        <v>-2.4551228919965014</v>
      </c>
    </row>
    <row r="25165" spans="1:6">
      <c r="A25165" s="1">
        <f t="shared" si="2116"/>
        <v>62783</v>
      </c>
      <c r="B25165" s="5">
        <f t="shared" ca="1" si="2117"/>
        <v>3.6715435904806775</v>
      </c>
      <c r="C25165" s="5">
        <f t="shared" ca="1" si="2114"/>
        <v>4.5166482477178846E-2</v>
      </c>
      <c r="D25165" s="5">
        <f t="shared" ca="1" si="2118"/>
        <v>6.0815000000000001</v>
      </c>
      <c r="E25165" s="5">
        <f t="shared" ca="1" si="2115"/>
        <v>0</v>
      </c>
      <c r="F25165" s="5">
        <f t="shared" ca="1" si="2119"/>
        <v>-2.4099564095193227</v>
      </c>
    </row>
    <row r="25166" spans="1:6">
      <c r="A25166" s="1">
        <f t="shared" si="2116"/>
        <v>62784</v>
      </c>
      <c r="B25166" s="5">
        <f t="shared" ca="1" si="2117"/>
        <v>3.681958008887273</v>
      </c>
      <c r="C25166" s="5">
        <f t="shared" ca="1" si="2114"/>
        <v>1.0414418406595698E-2</v>
      </c>
      <c r="D25166" s="5">
        <f t="shared" ca="1" si="2118"/>
        <v>6.0815000000000001</v>
      </c>
      <c r="E25166" s="5">
        <f t="shared" ca="1" si="2115"/>
        <v>0</v>
      </c>
      <c r="F25166" s="5">
        <f t="shared" ca="1" si="2119"/>
        <v>-2.3995419911127271</v>
      </c>
    </row>
    <row r="25167" spans="1:6">
      <c r="A25167" s="1">
        <f t="shared" si="2116"/>
        <v>62785</v>
      </c>
      <c r="B25167" s="5">
        <f t="shared" ca="1" si="2117"/>
        <v>3.7159298922393509</v>
      </c>
      <c r="C25167" s="5">
        <f t="shared" ca="1" si="2114"/>
        <v>3.3971883352078E-2</v>
      </c>
      <c r="D25167" s="5">
        <f t="shared" ca="1" si="2118"/>
        <v>6.0815000000000001</v>
      </c>
      <c r="E25167" s="5">
        <f t="shared" ca="1" si="2115"/>
        <v>0</v>
      </c>
      <c r="F25167" s="5">
        <f t="shared" ca="1" si="2119"/>
        <v>-2.3655701077606492</v>
      </c>
    </row>
    <row r="25168" spans="1:6">
      <c r="A25168" s="1">
        <f t="shared" si="2116"/>
        <v>62786</v>
      </c>
      <c r="B25168" s="5">
        <f t="shared" ca="1" si="2117"/>
        <v>3.6664147549946762</v>
      </c>
      <c r="C25168" s="5">
        <f t="shared" ca="1" si="2114"/>
        <v>-4.9515137244674552E-2</v>
      </c>
      <c r="D25168" s="5">
        <f t="shared" ca="1" si="2118"/>
        <v>6.0815000000000001</v>
      </c>
      <c r="E25168" s="5">
        <f t="shared" ca="1" si="2115"/>
        <v>0</v>
      </c>
      <c r="F25168" s="5">
        <f t="shared" ca="1" si="2119"/>
        <v>-2.415085245005324</v>
      </c>
    </row>
    <row r="25169" spans="1:6">
      <c r="A25169" s="1">
        <f t="shared" si="2116"/>
        <v>62787</v>
      </c>
      <c r="B25169" s="5">
        <f t="shared" ca="1" si="2117"/>
        <v>3.6069070152304739</v>
      </c>
      <c r="C25169" s="5">
        <f t="shared" ref="C25169:C25232" ca="1" si="2120">(kappa*(gamma/100-B25168/100)/365+sigma*SQRT(B25168/100)*NORMSINV(RAND())*SQRT(1/365))*100</f>
        <v>-5.9507739764202275E-2</v>
      </c>
      <c r="D25169" s="5">
        <f t="shared" ca="1" si="2118"/>
        <v>6.0815000000000001</v>
      </c>
      <c r="E25169" s="5">
        <f t="shared" ref="E25169:E25232" ca="1" si="2121">D25169-D25168</f>
        <v>0</v>
      </c>
      <c r="F25169" s="5">
        <f t="shared" ca="1" si="2119"/>
        <v>-2.4745929847695263</v>
      </c>
    </row>
    <row r="25170" spans="1:6">
      <c r="A25170" s="1">
        <f t="shared" ref="A25170:A25233" si="2122">A25169+1</f>
        <v>62788</v>
      </c>
      <c r="B25170" s="5">
        <f t="shared" ca="1" si="2117"/>
        <v>3.5690178784513793</v>
      </c>
      <c r="C25170" s="5">
        <f t="shared" ca="1" si="2120"/>
        <v>-3.7889136779094487E-2</v>
      </c>
      <c r="D25170" s="5">
        <f t="shared" ca="1" si="2118"/>
        <v>6.0815000000000001</v>
      </c>
      <c r="E25170" s="5">
        <f t="shared" ca="1" si="2121"/>
        <v>0</v>
      </c>
      <c r="F25170" s="5">
        <f t="shared" ca="1" si="2119"/>
        <v>-2.5124821215486208</v>
      </c>
    </row>
    <row r="25171" spans="1:6">
      <c r="A25171" s="1">
        <f t="shared" si="2122"/>
        <v>62789</v>
      </c>
      <c r="B25171" s="5">
        <f t="shared" ca="1" si="2117"/>
        <v>3.5316247637626255</v>
      </c>
      <c r="C25171" s="5">
        <f t="shared" ca="1" si="2120"/>
        <v>-3.7393114688753649E-2</v>
      </c>
      <c r="D25171" s="5">
        <f t="shared" ca="1" si="2118"/>
        <v>6.0815000000000001</v>
      </c>
      <c r="E25171" s="5">
        <f t="shared" ca="1" si="2121"/>
        <v>0</v>
      </c>
      <c r="F25171" s="5">
        <f t="shared" ca="1" si="2119"/>
        <v>-2.5498752362373747</v>
      </c>
    </row>
    <row r="25172" spans="1:6">
      <c r="A25172" s="1">
        <f t="shared" si="2122"/>
        <v>62790</v>
      </c>
      <c r="B25172" s="5">
        <f t="shared" ca="1" si="2117"/>
        <v>3.5526353992450832</v>
      </c>
      <c r="C25172" s="5">
        <f t="shared" ca="1" si="2120"/>
        <v>2.1010635482457896E-2</v>
      </c>
      <c r="D25172" s="5">
        <f t="shared" ca="1" si="2118"/>
        <v>6.0815000000000001</v>
      </c>
      <c r="E25172" s="5">
        <f t="shared" ca="1" si="2121"/>
        <v>0</v>
      </c>
      <c r="F25172" s="5">
        <f t="shared" ca="1" si="2119"/>
        <v>-2.5288646007549169</v>
      </c>
    </row>
    <row r="25173" spans="1:6">
      <c r="A25173" s="1">
        <f t="shared" si="2122"/>
        <v>62791</v>
      </c>
      <c r="B25173" s="5">
        <f t="shared" ca="1" si="2117"/>
        <v>3.5344242576743103</v>
      </c>
      <c r="C25173" s="5">
        <f t="shared" ca="1" si="2120"/>
        <v>-1.8211141570772988E-2</v>
      </c>
      <c r="D25173" s="5">
        <f t="shared" ca="1" si="2118"/>
        <v>6.0815000000000001</v>
      </c>
      <c r="E25173" s="5">
        <f t="shared" ca="1" si="2121"/>
        <v>0</v>
      </c>
      <c r="F25173" s="5">
        <f t="shared" ca="1" si="2119"/>
        <v>-2.5470757423256898</v>
      </c>
    </row>
    <row r="25174" spans="1:6">
      <c r="A25174" s="1">
        <f t="shared" si="2122"/>
        <v>62792</v>
      </c>
      <c r="B25174" s="5">
        <f t="shared" ca="1" si="2117"/>
        <v>3.561020738545905</v>
      </c>
      <c r="C25174" s="5">
        <f t="shared" ca="1" si="2120"/>
        <v>2.6596480871594434E-2</v>
      </c>
      <c r="D25174" s="5">
        <f t="shared" ca="1" si="2118"/>
        <v>6.0815000000000001</v>
      </c>
      <c r="E25174" s="5">
        <f t="shared" ca="1" si="2121"/>
        <v>0</v>
      </c>
      <c r="F25174" s="5">
        <f t="shared" ca="1" si="2119"/>
        <v>-2.5204792614540952</v>
      </c>
    </row>
    <row r="25175" spans="1:6">
      <c r="A25175" s="1">
        <f t="shared" si="2122"/>
        <v>62793</v>
      </c>
      <c r="B25175" s="5">
        <f t="shared" ca="1" si="2117"/>
        <v>3.572382211645595</v>
      </c>
      <c r="C25175" s="5">
        <f t="shared" ca="1" si="2120"/>
        <v>1.1361473099689942E-2</v>
      </c>
      <c r="D25175" s="5">
        <f t="shared" ca="1" si="2118"/>
        <v>6.0815000000000001</v>
      </c>
      <c r="E25175" s="5">
        <f t="shared" ca="1" si="2121"/>
        <v>0</v>
      </c>
      <c r="F25175" s="5">
        <f t="shared" ca="1" si="2119"/>
        <v>-2.5091177883544051</v>
      </c>
    </row>
    <row r="25176" spans="1:6">
      <c r="A25176" s="1">
        <f t="shared" si="2122"/>
        <v>62794</v>
      </c>
      <c r="B25176" s="5">
        <f t="shared" ca="1" si="2117"/>
        <v>3.5939494896745798</v>
      </c>
      <c r="C25176" s="5">
        <f t="shared" ca="1" si="2120"/>
        <v>2.1567278028984879E-2</v>
      </c>
      <c r="D25176" s="5">
        <f t="shared" ca="1" si="2118"/>
        <v>6.0815000000000001</v>
      </c>
      <c r="E25176" s="5">
        <f t="shared" ca="1" si="2121"/>
        <v>0</v>
      </c>
      <c r="F25176" s="5">
        <f t="shared" ca="1" si="2119"/>
        <v>-2.4875505103254203</v>
      </c>
    </row>
    <row r="25177" spans="1:6">
      <c r="A25177" s="1">
        <f t="shared" si="2122"/>
        <v>62795</v>
      </c>
      <c r="B25177" s="5">
        <f t="shared" ca="1" si="2117"/>
        <v>3.5952344663690532</v>
      </c>
      <c r="C25177" s="5">
        <f t="shared" ca="1" si="2120"/>
        <v>1.2849766944731851E-3</v>
      </c>
      <c r="D25177" s="5">
        <f t="shared" ca="1" si="2118"/>
        <v>6.0815000000000001</v>
      </c>
      <c r="E25177" s="5">
        <f t="shared" ca="1" si="2121"/>
        <v>0</v>
      </c>
      <c r="F25177" s="5">
        <f t="shared" ca="1" si="2119"/>
        <v>-2.4862655336309469</v>
      </c>
    </row>
    <row r="25178" spans="1:6">
      <c r="A25178" s="1">
        <f t="shared" si="2122"/>
        <v>62796</v>
      </c>
      <c r="B25178" s="5">
        <f t="shared" ca="1" si="2117"/>
        <v>3.6062491481000545</v>
      </c>
      <c r="C25178" s="5">
        <f t="shared" ca="1" si="2120"/>
        <v>1.1014681731001503E-2</v>
      </c>
      <c r="D25178" s="5">
        <f t="shared" ca="1" si="2118"/>
        <v>6.0815000000000001</v>
      </c>
      <c r="E25178" s="5">
        <f t="shared" ca="1" si="2121"/>
        <v>0</v>
      </c>
      <c r="F25178" s="5">
        <f t="shared" ca="1" si="2119"/>
        <v>-2.4752508518999456</v>
      </c>
    </row>
    <row r="25179" spans="1:6">
      <c r="A25179" s="1">
        <f t="shared" si="2122"/>
        <v>62797</v>
      </c>
      <c r="B25179" s="5">
        <f t="shared" ca="1" si="2117"/>
        <v>3.6709672460083791</v>
      </c>
      <c r="C25179" s="5">
        <f t="shared" ca="1" si="2120"/>
        <v>6.4718097908324446E-2</v>
      </c>
      <c r="D25179" s="5">
        <f t="shared" ca="1" si="2118"/>
        <v>6.0815000000000001</v>
      </c>
      <c r="E25179" s="5">
        <f t="shared" ca="1" si="2121"/>
        <v>0</v>
      </c>
      <c r="F25179" s="5">
        <f t="shared" ca="1" si="2119"/>
        <v>-2.410532753991621</v>
      </c>
    </row>
    <row r="25180" spans="1:6">
      <c r="A25180" s="1">
        <f t="shared" si="2122"/>
        <v>62798</v>
      </c>
      <c r="B25180" s="5">
        <f t="shared" ca="1" si="2117"/>
        <v>3.6340023708365945</v>
      </c>
      <c r="C25180" s="5">
        <f t="shared" ca="1" si="2120"/>
        <v>-3.696487517178474E-2</v>
      </c>
      <c r="D25180" s="5">
        <f t="shared" ca="1" si="2118"/>
        <v>6.0815000000000001</v>
      </c>
      <c r="E25180" s="5">
        <f t="shared" ca="1" si="2121"/>
        <v>0</v>
      </c>
      <c r="F25180" s="5">
        <f t="shared" ca="1" si="2119"/>
        <v>-2.4474976291634056</v>
      </c>
    </row>
    <row r="25181" spans="1:6">
      <c r="A25181" s="1">
        <f t="shared" si="2122"/>
        <v>62799</v>
      </c>
      <c r="B25181" s="5">
        <f t="shared" ca="1" si="2117"/>
        <v>3.6255122588983522</v>
      </c>
      <c r="C25181" s="5">
        <f t="shared" ca="1" si="2120"/>
        <v>-8.4901119382422823E-3</v>
      </c>
      <c r="D25181" s="5">
        <f t="shared" ca="1" si="2118"/>
        <v>6.0815000000000001</v>
      </c>
      <c r="E25181" s="5">
        <f t="shared" ca="1" si="2121"/>
        <v>0</v>
      </c>
      <c r="F25181" s="5">
        <f t="shared" ca="1" si="2119"/>
        <v>-2.455987741101648</v>
      </c>
    </row>
    <row r="25182" spans="1:6">
      <c r="A25182" s="1">
        <f t="shared" si="2122"/>
        <v>62800</v>
      </c>
      <c r="B25182" s="5">
        <f t="shared" ca="1" si="2117"/>
        <v>3.6455117014828189</v>
      </c>
      <c r="C25182" s="5">
        <f t="shared" ca="1" si="2120"/>
        <v>1.9999442584466891E-2</v>
      </c>
      <c r="D25182" s="5">
        <f t="shared" ca="1" si="2118"/>
        <v>6.0815000000000001</v>
      </c>
      <c r="E25182" s="5">
        <f t="shared" ca="1" si="2121"/>
        <v>0</v>
      </c>
      <c r="F25182" s="5">
        <f t="shared" ca="1" si="2119"/>
        <v>-2.4359882985171812</v>
      </c>
    </row>
    <row r="25183" spans="1:6">
      <c r="A25183" s="1">
        <f t="shared" si="2122"/>
        <v>62801</v>
      </c>
      <c r="B25183" s="5">
        <f t="shared" ca="1" si="2117"/>
        <v>3.666373429896074</v>
      </c>
      <c r="C25183" s="5">
        <f t="shared" ca="1" si="2120"/>
        <v>2.0861728413255259E-2</v>
      </c>
      <c r="D25183" s="5">
        <f t="shared" ca="1" si="2118"/>
        <v>6.0815000000000001</v>
      </c>
      <c r="E25183" s="5">
        <f t="shared" ca="1" si="2121"/>
        <v>0</v>
      </c>
      <c r="F25183" s="5">
        <f t="shared" ca="1" si="2119"/>
        <v>-2.4151265701039262</v>
      </c>
    </row>
    <row r="25184" spans="1:6">
      <c r="A25184" s="1">
        <f t="shared" si="2122"/>
        <v>62802</v>
      </c>
      <c r="B25184" s="5">
        <f t="shared" ca="1" si="2117"/>
        <v>3.6544980127426432</v>
      </c>
      <c r="C25184" s="5">
        <f t="shared" ca="1" si="2120"/>
        <v>-1.1875417153430809E-2</v>
      </c>
      <c r="D25184" s="5">
        <f t="shared" ca="1" si="2118"/>
        <v>6.0815000000000001</v>
      </c>
      <c r="E25184" s="5">
        <f t="shared" ca="1" si="2121"/>
        <v>0</v>
      </c>
      <c r="F25184" s="5">
        <f t="shared" ca="1" si="2119"/>
        <v>-2.4270019872573569</v>
      </c>
    </row>
    <row r="25185" spans="1:6">
      <c r="A25185" s="1">
        <f t="shared" si="2122"/>
        <v>62803</v>
      </c>
      <c r="B25185" s="5">
        <f t="shared" ca="1" si="2117"/>
        <v>3.6751010086715383</v>
      </c>
      <c r="C25185" s="5">
        <f t="shared" ca="1" si="2120"/>
        <v>2.060299592889531E-2</v>
      </c>
      <c r="D25185" s="5">
        <f t="shared" ca="1" si="2118"/>
        <v>6.0815000000000001</v>
      </c>
      <c r="E25185" s="5">
        <f t="shared" ca="1" si="2121"/>
        <v>0</v>
      </c>
      <c r="F25185" s="5">
        <f t="shared" ca="1" si="2119"/>
        <v>-2.4063989913284618</v>
      </c>
    </row>
    <row r="25186" spans="1:6">
      <c r="A25186" s="1">
        <f t="shared" si="2122"/>
        <v>62804</v>
      </c>
      <c r="B25186" s="5">
        <f t="shared" ca="1" si="2117"/>
        <v>3.6539200540650771</v>
      </c>
      <c r="C25186" s="5">
        <f t="shared" ca="1" si="2120"/>
        <v>-2.1180954606460994E-2</v>
      </c>
      <c r="D25186" s="5">
        <f t="shared" ca="1" si="2118"/>
        <v>6.0815000000000001</v>
      </c>
      <c r="E25186" s="5">
        <f t="shared" ca="1" si="2121"/>
        <v>0</v>
      </c>
      <c r="F25186" s="5">
        <f t="shared" ca="1" si="2119"/>
        <v>-2.427579945934923</v>
      </c>
    </row>
    <row r="25187" spans="1:6">
      <c r="A25187" s="1">
        <f t="shared" si="2122"/>
        <v>62805</v>
      </c>
      <c r="B25187" s="5">
        <f t="shared" ca="1" si="2117"/>
        <v>3.683021433690834</v>
      </c>
      <c r="C25187" s="5">
        <f t="shared" ca="1" si="2120"/>
        <v>2.9101379625756766E-2</v>
      </c>
      <c r="D25187" s="5">
        <f t="shared" ca="1" si="2118"/>
        <v>6.0815000000000001</v>
      </c>
      <c r="E25187" s="5">
        <f t="shared" ca="1" si="2121"/>
        <v>0</v>
      </c>
      <c r="F25187" s="5">
        <f t="shared" ca="1" si="2119"/>
        <v>-2.3984785663091661</v>
      </c>
    </row>
    <row r="25188" spans="1:6">
      <c r="A25188" s="1">
        <f t="shared" si="2122"/>
        <v>62806</v>
      </c>
      <c r="B25188" s="5">
        <f t="shared" ca="1" si="2117"/>
        <v>3.6815668308689129</v>
      </c>
      <c r="C25188" s="5">
        <f t="shared" ca="1" si="2120"/>
        <v>-1.4546028219210175E-3</v>
      </c>
      <c r="D25188" s="5">
        <f t="shared" ca="1" si="2118"/>
        <v>6.0815000000000001</v>
      </c>
      <c r="E25188" s="5">
        <f t="shared" ca="1" si="2121"/>
        <v>0</v>
      </c>
      <c r="F25188" s="5">
        <f t="shared" ca="1" si="2119"/>
        <v>-2.3999331691310872</v>
      </c>
    </row>
    <row r="25189" spans="1:6">
      <c r="A25189" s="1">
        <f t="shared" si="2122"/>
        <v>62807</v>
      </c>
      <c r="B25189" s="5">
        <f t="shared" ca="1" si="2117"/>
        <v>3.7259163154686825</v>
      </c>
      <c r="C25189" s="5">
        <f t="shared" ca="1" si="2120"/>
        <v>4.4349484599769701E-2</v>
      </c>
      <c r="D25189" s="5">
        <f t="shared" ca="1" si="2118"/>
        <v>6.0815000000000001</v>
      </c>
      <c r="E25189" s="5">
        <f t="shared" ca="1" si="2121"/>
        <v>0</v>
      </c>
      <c r="F25189" s="5">
        <f t="shared" ca="1" si="2119"/>
        <v>-2.3555836845313176</v>
      </c>
    </row>
    <row r="25190" spans="1:6">
      <c r="A25190" s="1">
        <f t="shared" si="2122"/>
        <v>62808</v>
      </c>
      <c r="B25190" s="5">
        <f t="shared" ca="1" si="2117"/>
        <v>3.6785865985555946</v>
      </c>
      <c r="C25190" s="5">
        <f t="shared" ca="1" si="2120"/>
        <v>-4.7329716913088161E-2</v>
      </c>
      <c r="D25190" s="5">
        <f t="shared" ca="1" si="2118"/>
        <v>6.0815000000000001</v>
      </c>
      <c r="E25190" s="5">
        <f t="shared" ca="1" si="2121"/>
        <v>0</v>
      </c>
      <c r="F25190" s="5">
        <f t="shared" ca="1" si="2119"/>
        <v>-2.4029134014444056</v>
      </c>
    </row>
    <row r="25191" spans="1:6">
      <c r="A25191" s="1">
        <f t="shared" si="2122"/>
        <v>62809</v>
      </c>
      <c r="B25191" s="5">
        <f t="shared" ca="1" si="2117"/>
        <v>3.6946655942305844</v>
      </c>
      <c r="C25191" s="5">
        <f t="shared" ca="1" si="2120"/>
        <v>1.6078995674989785E-2</v>
      </c>
      <c r="D25191" s="5">
        <f t="shared" ca="1" si="2118"/>
        <v>6.0815000000000001</v>
      </c>
      <c r="E25191" s="5">
        <f t="shared" ca="1" si="2121"/>
        <v>0</v>
      </c>
      <c r="F25191" s="5">
        <f t="shared" ca="1" si="2119"/>
        <v>-2.3868344057694157</v>
      </c>
    </row>
    <row r="25192" spans="1:6">
      <c r="A25192" s="1">
        <f t="shared" si="2122"/>
        <v>62810</v>
      </c>
      <c r="B25192" s="5">
        <f t="shared" ca="1" si="2117"/>
        <v>3.7006266923960989</v>
      </c>
      <c r="C25192" s="5">
        <f t="shared" ca="1" si="2120"/>
        <v>5.9610981655145437E-3</v>
      </c>
      <c r="D25192" s="5">
        <f t="shared" ca="1" si="2118"/>
        <v>6.0815000000000001</v>
      </c>
      <c r="E25192" s="5">
        <f t="shared" ca="1" si="2121"/>
        <v>0</v>
      </c>
      <c r="F25192" s="5">
        <f t="shared" ca="1" si="2119"/>
        <v>-2.3808733076039013</v>
      </c>
    </row>
    <row r="25193" spans="1:6">
      <c r="A25193" s="1">
        <f t="shared" si="2122"/>
        <v>62811</v>
      </c>
      <c r="B25193" s="5">
        <f t="shared" ca="1" si="2117"/>
        <v>3.7356392154948521</v>
      </c>
      <c r="C25193" s="5">
        <f t="shared" ca="1" si="2120"/>
        <v>3.5012523098753218E-2</v>
      </c>
      <c r="D25193" s="5">
        <f t="shared" ca="1" si="2118"/>
        <v>6.0815000000000001</v>
      </c>
      <c r="E25193" s="5">
        <f t="shared" ca="1" si="2121"/>
        <v>0</v>
      </c>
      <c r="F25193" s="5">
        <f t="shared" ca="1" si="2119"/>
        <v>-2.345860784505148</v>
      </c>
    </row>
    <row r="25194" spans="1:6">
      <c r="A25194" s="1">
        <f t="shared" si="2122"/>
        <v>62812</v>
      </c>
      <c r="B25194" s="5">
        <f t="shared" ca="1" si="2117"/>
        <v>3.7278777676730197</v>
      </c>
      <c r="C25194" s="5">
        <f t="shared" ca="1" si="2120"/>
        <v>-7.7614478218321912E-3</v>
      </c>
      <c r="D25194" s="5">
        <f t="shared" ca="1" si="2118"/>
        <v>6.0815000000000001</v>
      </c>
      <c r="E25194" s="5">
        <f t="shared" ca="1" si="2121"/>
        <v>0</v>
      </c>
      <c r="F25194" s="5">
        <f t="shared" ca="1" si="2119"/>
        <v>-2.3536222323269804</v>
      </c>
    </row>
    <row r="25195" spans="1:6">
      <c r="A25195" s="1">
        <f t="shared" si="2122"/>
        <v>62813</v>
      </c>
      <c r="B25195" s="5">
        <f t="shared" ca="1" si="2117"/>
        <v>3.6660584821618381</v>
      </c>
      <c r="C25195" s="5">
        <f t="shared" ca="1" si="2120"/>
        <v>-6.1819285511181668E-2</v>
      </c>
      <c r="D25195" s="5">
        <f t="shared" ca="1" si="2118"/>
        <v>6.0815000000000001</v>
      </c>
      <c r="E25195" s="5">
        <f t="shared" ca="1" si="2121"/>
        <v>0</v>
      </c>
      <c r="F25195" s="5">
        <f t="shared" ca="1" si="2119"/>
        <v>-2.4154415178381621</v>
      </c>
    </row>
    <row r="25196" spans="1:6">
      <c r="A25196" s="1">
        <f t="shared" si="2122"/>
        <v>62814</v>
      </c>
      <c r="B25196" s="5">
        <f t="shared" ca="1" si="2117"/>
        <v>3.6530735334489881</v>
      </c>
      <c r="C25196" s="5">
        <f t="shared" ca="1" si="2120"/>
        <v>-1.2984948712850003E-2</v>
      </c>
      <c r="D25196" s="5">
        <f t="shared" ca="1" si="2118"/>
        <v>6.0815000000000001</v>
      </c>
      <c r="E25196" s="5">
        <f t="shared" ca="1" si="2121"/>
        <v>0</v>
      </c>
      <c r="F25196" s="5">
        <f t="shared" ca="1" si="2119"/>
        <v>-2.428426466551012</v>
      </c>
    </row>
    <row r="25197" spans="1:6">
      <c r="A25197" s="1">
        <f t="shared" si="2122"/>
        <v>62815</v>
      </c>
      <c r="B25197" s="5">
        <f t="shared" ca="1" si="2117"/>
        <v>3.6794850768213627</v>
      </c>
      <c r="C25197" s="5">
        <f t="shared" ca="1" si="2120"/>
        <v>2.6411543372374564E-2</v>
      </c>
      <c r="D25197" s="5">
        <f t="shared" ca="1" si="2118"/>
        <v>6.0815000000000001</v>
      </c>
      <c r="E25197" s="5">
        <f t="shared" ca="1" si="2121"/>
        <v>0</v>
      </c>
      <c r="F25197" s="5">
        <f t="shared" ca="1" si="2119"/>
        <v>-2.4020149231786374</v>
      </c>
    </row>
    <row r="25198" spans="1:6">
      <c r="A25198" s="1">
        <f t="shared" si="2122"/>
        <v>62816</v>
      </c>
      <c r="B25198" s="5">
        <f t="shared" ca="1" si="2117"/>
        <v>3.6909830960421206</v>
      </c>
      <c r="C25198" s="5">
        <f t="shared" ca="1" si="2120"/>
        <v>1.1498019220757789E-2</v>
      </c>
      <c r="D25198" s="5">
        <f t="shared" ca="1" si="2118"/>
        <v>6.0815000000000001</v>
      </c>
      <c r="E25198" s="5">
        <f t="shared" ca="1" si="2121"/>
        <v>0</v>
      </c>
      <c r="F25198" s="5">
        <f t="shared" ca="1" si="2119"/>
        <v>-2.3905169039578795</v>
      </c>
    </row>
    <row r="25199" spans="1:6">
      <c r="A25199" s="1">
        <f t="shared" si="2122"/>
        <v>62817</v>
      </c>
      <c r="B25199" s="5">
        <f t="shared" ca="1" si="2117"/>
        <v>3.7211090677318426</v>
      </c>
      <c r="C25199" s="5">
        <f t="shared" ca="1" si="2120"/>
        <v>3.0125971689722059E-2</v>
      </c>
      <c r="D25199" s="5">
        <f t="shared" ca="1" si="2118"/>
        <v>6.0815000000000001</v>
      </c>
      <c r="E25199" s="5">
        <f t="shared" ca="1" si="2121"/>
        <v>0</v>
      </c>
      <c r="F25199" s="5">
        <f t="shared" ca="1" si="2119"/>
        <v>-2.3603909322681575</v>
      </c>
    </row>
    <row r="25200" spans="1:6">
      <c r="A25200" s="1">
        <f t="shared" si="2122"/>
        <v>62818</v>
      </c>
      <c r="B25200" s="5">
        <f t="shared" ca="1" si="2117"/>
        <v>3.73624442767886</v>
      </c>
      <c r="C25200" s="5">
        <f t="shared" ca="1" si="2120"/>
        <v>1.5135359947017295E-2</v>
      </c>
      <c r="D25200" s="5">
        <f t="shared" ca="1" si="2118"/>
        <v>6.0815000000000001</v>
      </c>
      <c r="E25200" s="5">
        <f t="shared" ca="1" si="2121"/>
        <v>0</v>
      </c>
      <c r="F25200" s="5">
        <f t="shared" ca="1" si="2119"/>
        <v>-2.3452555723211401</v>
      </c>
    </row>
    <row r="25201" spans="1:6">
      <c r="A25201" s="1">
        <f t="shared" si="2122"/>
        <v>62819</v>
      </c>
      <c r="B25201" s="5">
        <f t="shared" ca="1" si="2117"/>
        <v>3.7616237616449126</v>
      </c>
      <c r="C25201" s="5">
        <f t="shared" ca="1" si="2120"/>
        <v>2.5379333966052783E-2</v>
      </c>
      <c r="D25201" s="5">
        <f t="shared" ca="1" si="2118"/>
        <v>6.0815000000000001</v>
      </c>
      <c r="E25201" s="5">
        <f t="shared" ca="1" si="2121"/>
        <v>0</v>
      </c>
      <c r="F25201" s="5">
        <f t="shared" ca="1" si="2119"/>
        <v>-2.3198762383550875</v>
      </c>
    </row>
    <row r="25202" spans="1:6">
      <c r="A25202" s="1">
        <f t="shared" si="2122"/>
        <v>62820</v>
      </c>
      <c r="B25202" s="5">
        <f t="shared" ca="1" si="2117"/>
        <v>3.7730858380159451</v>
      </c>
      <c r="C25202" s="5">
        <f t="shared" ca="1" si="2120"/>
        <v>1.1462076371032392E-2</v>
      </c>
      <c r="D25202" s="5">
        <f t="shared" ca="1" si="2118"/>
        <v>6.0815000000000001</v>
      </c>
      <c r="E25202" s="5">
        <f t="shared" ca="1" si="2121"/>
        <v>0</v>
      </c>
      <c r="F25202" s="5">
        <f t="shared" ca="1" si="2119"/>
        <v>-2.308414161984055</v>
      </c>
    </row>
    <row r="25203" spans="1:6">
      <c r="A25203" s="1">
        <f t="shared" si="2122"/>
        <v>62821</v>
      </c>
      <c r="B25203" s="5">
        <f t="shared" ca="1" si="2117"/>
        <v>3.8001817997176128</v>
      </c>
      <c r="C25203" s="5">
        <f t="shared" ca="1" si="2120"/>
        <v>2.7095961701667812E-2</v>
      </c>
      <c r="D25203" s="5">
        <f t="shared" ca="1" si="2118"/>
        <v>6.0815000000000001</v>
      </c>
      <c r="E25203" s="5">
        <f t="shared" ca="1" si="2121"/>
        <v>0</v>
      </c>
      <c r="F25203" s="5">
        <f t="shared" ca="1" si="2119"/>
        <v>-2.2813182002823873</v>
      </c>
    </row>
    <row r="25204" spans="1:6">
      <c r="A25204" s="1">
        <f t="shared" si="2122"/>
        <v>62822</v>
      </c>
      <c r="B25204" s="5">
        <f t="shared" ca="1" si="2117"/>
        <v>3.8095563777028087</v>
      </c>
      <c r="C25204" s="5">
        <f t="shared" ca="1" si="2120"/>
        <v>9.3745779851959893E-3</v>
      </c>
      <c r="D25204" s="5">
        <f t="shared" ca="1" si="2118"/>
        <v>6.0815000000000001</v>
      </c>
      <c r="E25204" s="5">
        <f t="shared" ca="1" si="2121"/>
        <v>0</v>
      </c>
      <c r="F25204" s="5">
        <f t="shared" ca="1" si="2119"/>
        <v>-2.2719436222971914</v>
      </c>
    </row>
    <row r="25205" spans="1:6">
      <c r="A25205" s="1">
        <f t="shared" si="2122"/>
        <v>62823</v>
      </c>
      <c r="B25205" s="5">
        <f t="shared" ca="1" si="2117"/>
        <v>3.8153397970461027</v>
      </c>
      <c r="C25205" s="5">
        <f t="shared" ca="1" si="2120"/>
        <v>5.7834193432937829E-3</v>
      </c>
      <c r="D25205" s="5">
        <f t="shared" ca="1" si="2118"/>
        <v>6.0815000000000001</v>
      </c>
      <c r="E25205" s="5">
        <f t="shared" ca="1" si="2121"/>
        <v>0</v>
      </c>
      <c r="F25205" s="5">
        <f t="shared" ca="1" si="2119"/>
        <v>-2.2661602029538974</v>
      </c>
    </row>
    <row r="25206" spans="1:6">
      <c r="A25206" s="1">
        <f t="shared" si="2122"/>
        <v>62824</v>
      </c>
      <c r="B25206" s="5">
        <f t="shared" ca="1" si="2117"/>
        <v>3.778634183564388</v>
      </c>
      <c r="C25206" s="5">
        <f t="shared" ca="1" si="2120"/>
        <v>-3.6705613481714743E-2</v>
      </c>
      <c r="D25206" s="5">
        <f t="shared" ca="1" si="2118"/>
        <v>6.0815000000000001</v>
      </c>
      <c r="E25206" s="5">
        <f t="shared" ca="1" si="2121"/>
        <v>0</v>
      </c>
      <c r="F25206" s="5">
        <f t="shared" ca="1" si="2119"/>
        <v>-2.3028658164356122</v>
      </c>
    </row>
    <row r="25207" spans="1:6">
      <c r="A25207" s="1">
        <f t="shared" si="2122"/>
        <v>62825</v>
      </c>
      <c r="B25207" s="5">
        <f t="shared" ca="1" si="2117"/>
        <v>3.7900320028581072</v>
      </c>
      <c r="C25207" s="5">
        <f t="shared" ca="1" si="2120"/>
        <v>1.1397819293719184E-2</v>
      </c>
      <c r="D25207" s="5">
        <f t="shared" ca="1" si="2118"/>
        <v>6.0815000000000001</v>
      </c>
      <c r="E25207" s="5">
        <f t="shared" ca="1" si="2121"/>
        <v>0</v>
      </c>
      <c r="F25207" s="5">
        <f t="shared" ca="1" si="2119"/>
        <v>-2.291467997141893</v>
      </c>
    </row>
    <row r="25208" spans="1:6">
      <c r="A25208" s="1">
        <f t="shared" si="2122"/>
        <v>62826</v>
      </c>
      <c r="B25208" s="5">
        <f t="shared" ca="1" si="2117"/>
        <v>3.7234736940201452</v>
      </c>
      <c r="C25208" s="5">
        <f t="shared" ca="1" si="2120"/>
        <v>-6.6558308837962071E-2</v>
      </c>
      <c r="D25208" s="5">
        <f t="shared" ca="1" si="2118"/>
        <v>6.0815000000000001</v>
      </c>
      <c r="E25208" s="5">
        <f t="shared" ca="1" si="2121"/>
        <v>0</v>
      </c>
      <c r="F25208" s="5">
        <f t="shared" ca="1" si="2119"/>
        <v>-2.358026305979855</v>
      </c>
    </row>
    <row r="25209" spans="1:6">
      <c r="A25209" s="1">
        <f t="shared" si="2122"/>
        <v>62827</v>
      </c>
      <c r="B25209" s="5">
        <f t="shared" ca="1" si="2117"/>
        <v>3.7750762158787752</v>
      </c>
      <c r="C25209" s="5">
        <f t="shared" ca="1" si="2120"/>
        <v>5.1602521858629832E-2</v>
      </c>
      <c r="D25209" s="5">
        <f t="shared" ca="1" si="2118"/>
        <v>6.0815000000000001</v>
      </c>
      <c r="E25209" s="5">
        <f t="shared" ca="1" si="2121"/>
        <v>0</v>
      </c>
      <c r="F25209" s="5">
        <f t="shared" ca="1" si="2119"/>
        <v>-2.306423784121225</v>
      </c>
    </row>
    <row r="25210" spans="1:6">
      <c r="A25210" s="1">
        <f t="shared" si="2122"/>
        <v>62828</v>
      </c>
      <c r="B25210" s="5">
        <f t="shared" ca="1" si="2117"/>
        <v>3.8164635599357268</v>
      </c>
      <c r="C25210" s="5">
        <f t="shared" ca="1" si="2120"/>
        <v>4.1387344056951686E-2</v>
      </c>
      <c r="D25210" s="5">
        <f t="shared" ca="1" si="2118"/>
        <v>6.0815000000000001</v>
      </c>
      <c r="E25210" s="5">
        <f t="shared" ca="1" si="2121"/>
        <v>0</v>
      </c>
      <c r="F25210" s="5">
        <f t="shared" ca="1" si="2119"/>
        <v>-2.2650364400642733</v>
      </c>
    </row>
    <row r="25211" spans="1:6">
      <c r="A25211" s="1">
        <f t="shared" si="2122"/>
        <v>62829</v>
      </c>
      <c r="B25211" s="5">
        <f t="shared" ca="1" si="2117"/>
        <v>3.7763482037020539</v>
      </c>
      <c r="C25211" s="5">
        <f t="shared" ca="1" si="2120"/>
        <v>-4.0115356233673009E-2</v>
      </c>
      <c r="D25211" s="5">
        <f t="shared" ca="1" si="2118"/>
        <v>6.0815000000000001</v>
      </c>
      <c r="E25211" s="5">
        <f t="shared" ca="1" si="2121"/>
        <v>0</v>
      </c>
      <c r="F25211" s="5">
        <f t="shared" ca="1" si="2119"/>
        <v>-2.3051517962979462</v>
      </c>
    </row>
    <row r="25212" spans="1:6">
      <c r="A25212" s="1">
        <f t="shared" si="2122"/>
        <v>62830</v>
      </c>
      <c r="B25212" s="5">
        <f t="shared" ca="1" si="2117"/>
        <v>3.8044997363636739</v>
      </c>
      <c r="C25212" s="5">
        <f t="shared" ca="1" si="2120"/>
        <v>2.8151532661620043E-2</v>
      </c>
      <c r="D25212" s="5">
        <f t="shared" ca="1" si="2118"/>
        <v>6.0815000000000001</v>
      </c>
      <c r="E25212" s="5">
        <f t="shared" ca="1" si="2121"/>
        <v>0</v>
      </c>
      <c r="F25212" s="5">
        <f t="shared" ca="1" si="2119"/>
        <v>-2.2770002636363262</v>
      </c>
    </row>
    <row r="25213" spans="1:6">
      <c r="A25213" s="1">
        <f t="shared" si="2122"/>
        <v>62831</v>
      </c>
      <c r="B25213" s="5">
        <f t="shared" ca="1" si="2117"/>
        <v>3.7722175972141114</v>
      </c>
      <c r="C25213" s="5">
        <f t="shared" ca="1" si="2120"/>
        <v>-3.2282139149562392E-2</v>
      </c>
      <c r="D25213" s="5">
        <f t="shared" ca="1" si="2118"/>
        <v>6.0815000000000001</v>
      </c>
      <c r="E25213" s="5">
        <f t="shared" ca="1" si="2121"/>
        <v>0</v>
      </c>
      <c r="F25213" s="5">
        <f t="shared" ca="1" si="2119"/>
        <v>-2.3092824027858887</v>
      </c>
    </row>
    <row r="25214" spans="1:6">
      <c r="A25214" s="1">
        <f t="shared" si="2122"/>
        <v>62832</v>
      </c>
      <c r="B25214" s="5">
        <f t="shared" ref="B25214:B25277" ca="1" si="2123">B25213+C25214</f>
        <v>3.7225454901120796</v>
      </c>
      <c r="C25214" s="5">
        <f t="shared" ca="1" si="2120"/>
        <v>-4.9672107102031654E-2</v>
      </c>
      <c r="D25214" s="5">
        <f t="shared" ref="D25214:D25277" ca="1" si="2124">VLOOKUP(A25214,$A$1510:$B$4749,2,TRUE)</f>
        <v>6.0815000000000001</v>
      </c>
      <c r="E25214" s="5">
        <f t="shared" ca="1" si="2121"/>
        <v>0</v>
      </c>
      <c r="F25214" s="5">
        <f t="shared" ref="F25214:F25277" ca="1" si="2125">B25214-D25214</f>
        <v>-2.3589545098879205</v>
      </c>
    </row>
    <row r="25215" spans="1:6">
      <c r="A25215" s="1">
        <f t="shared" si="2122"/>
        <v>62833</v>
      </c>
      <c r="B25215" s="5">
        <f t="shared" ca="1" si="2123"/>
        <v>3.6950063579200196</v>
      </c>
      <c r="C25215" s="5">
        <f t="shared" ca="1" si="2120"/>
        <v>-2.7539132192059765E-2</v>
      </c>
      <c r="D25215" s="5">
        <f t="shared" ca="1" si="2124"/>
        <v>6.0815000000000001</v>
      </c>
      <c r="E25215" s="5">
        <f t="shared" ca="1" si="2121"/>
        <v>0</v>
      </c>
      <c r="F25215" s="5">
        <f t="shared" ca="1" si="2125"/>
        <v>-2.3864936420799805</v>
      </c>
    </row>
    <row r="25216" spans="1:6">
      <c r="A25216" s="1">
        <f t="shared" si="2122"/>
        <v>62834</v>
      </c>
      <c r="B25216" s="5">
        <f t="shared" ca="1" si="2123"/>
        <v>3.7003873518661754</v>
      </c>
      <c r="C25216" s="5">
        <f t="shared" ca="1" si="2120"/>
        <v>5.3809939461557333E-3</v>
      </c>
      <c r="D25216" s="5">
        <f t="shared" ca="1" si="2124"/>
        <v>6.0815000000000001</v>
      </c>
      <c r="E25216" s="5">
        <f t="shared" ca="1" si="2121"/>
        <v>0</v>
      </c>
      <c r="F25216" s="5">
        <f t="shared" ca="1" si="2125"/>
        <v>-2.3811126481338247</v>
      </c>
    </row>
    <row r="25217" spans="1:6">
      <c r="A25217" s="1">
        <f t="shared" si="2122"/>
        <v>62835</v>
      </c>
      <c r="B25217" s="5">
        <f t="shared" ca="1" si="2123"/>
        <v>3.6908841369904648</v>
      </c>
      <c r="C25217" s="5">
        <f t="shared" ca="1" si="2120"/>
        <v>-9.5032148757106909E-3</v>
      </c>
      <c r="D25217" s="5">
        <f t="shared" ca="1" si="2124"/>
        <v>6.0815000000000001</v>
      </c>
      <c r="E25217" s="5">
        <f t="shared" ca="1" si="2121"/>
        <v>0</v>
      </c>
      <c r="F25217" s="5">
        <f t="shared" ca="1" si="2125"/>
        <v>-2.3906158630095353</v>
      </c>
    </row>
    <row r="25218" spans="1:6">
      <c r="A25218" s="1">
        <f t="shared" si="2122"/>
        <v>62836</v>
      </c>
      <c r="B25218" s="5">
        <f t="shared" ca="1" si="2123"/>
        <v>3.7097546044652536</v>
      </c>
      <c r="C25218" s="5">
        <f t="shared" ca="1" si="2120"/>
        <v>1.8870467474789026E-2</v>
      </c>
      <c r="D25218" s="5">
        <f t="shared" ca="1" si="2124"/>
        <v>6.0815000000000001</v>
      </c>
      <c r="E25218" s="5">
        <f t="shared" ca="1" si="2121"/>
        <v>0</v>
      </c>
      <c r="F25218" s="5">
        <f t="shared" ca="1" si="2125"/>
        <v>-2.3717453955347465</v>
      </c>
    </row>
    <row r="25219" spans="1:6">
      <c r="A25219" s="1">
        <f t="shared" si="2122"/>
        <v>62837</v>
      </c>
      <c r="B25219" s="5">
        <f t="shared" ca="1" si="2123"/>
        <v>3.6879127547442447</v>
      </c>
      <c r="C25219" s="5">
        <f t="shared" ca="1" si="2120"/>
        <v>-2.184184972100876E-2</v>
      </c>
      <c r="D25219" s="5">
        <f t="shared" ca="1" si="2124"/>
        <v>6.0815000000000001</v>
      </c>
      <c r="E25219" s="5">
        <f t="shared" ca="1" si="2121"/>
        <v>0</v>
      </c>
      <c r="F25219" s="5">
        <f t="shared" ca="1" si="2125"/>
        <v>-2.3935872452557554</v>
      </c>
    </row>
    <row r="25220" spans="1:6">
      <c r="A25220" s="1">
        <f t="shared" si="2122"/>
        <v>62838</v>
      </c>
      <c r="B25220" s="5">
        <f t="shared" ca="1" si="2123"/>
        <v>3.6858841436479968</v>
      </c>
      <c r="C25220" s="5">
        <f t="shared" ca="1" si="2120"/>
        <v>-2.0286110962477594E-3</v>
      </c>
      <c r="D25220" s="5">
        <f t="shared" ca="1" si="2124"/>
        <v>6.0815000000000001</v>
      </c>
      <c r="E25220" s="5">
        <f t="shared" ca="1" si="2121"/>
        <v>0</v>
      </c>
      <c r="F25220" s="5">
        <f t="shared" ca="1" si="2125"/>
        <v>-2.3956158563520034</v>
      </c>
    </row>
    <row r="25221" spans="1:6">
      <c r="A25221" s="1">
        <f t="shared" si="2122"/>
        <v>62839</v>
      </c>
      <c r="B25221" s="5">
        <f t="shared" ca="1" si="2123"/>
        <v>3.6681220963911536</v>
      </c>
      <c r="C25221" s="5">
        <f t="shared" ca="1" si="2120"/>
        <v>-1.7762047256843144E-2</v>
      </c>
      <c r="D25221" s="5">
        <f t="shared" ca="1" si="2124"/>
        <v>6.0815000000000001</v>
      </c>
      <c r="E25221" s="5">
        <f t="shared" ca="1" si="2121"/>
        <v>0</v>
      </c>
      <c r="F25221" s="5">
        <f t="shared" ca="1" si="2125"/>
        <v>-2.4133779036088465</v>
      </c>
    </row>
    <row r="25222" spans="1:6">
      <c r="A25222" s="1">
        <f t="shared" si="2122"/>
        <v>62840</v>
      </c>
      <c r="B25222" s="5">
        <f t="shared" ca="1" si="2123"/>
        <v>3.638018584246328</v>
      </c>
      <c r="C25222" s="5">
        <f t="shared" ca="1" si="2120"/>
        <v>-3.0103512144825852E-2</v>
      </c>
      <c r="D25222" s="5">
        <f t="shared" ca="1" si="2124"/>
        <v>6.0815000000000001</v>
      </c>
      <c r="E25222" s="5">
        <f t="shared" ca="1" si="2121"/>
        <v>0</v>
      </c>
      <c r="F25222" s="5">
        <f t="shared" ca="1" si="2125"/>
        <v>-2.4434814157536722</v>
      </c>
    </row>
    <row r="25223" spans="1:6">
      <c r="A25223" s="1">
        <f t="shared" si="2122"/>
        <v>62841</v>
      </c>
      <c r="B25223" s="5">
        <f t="shared" ca="1" si="2123"/>
        <v>3.7070461532571133</v>
      </c>
      <c r="C25223" s="5">
        <f t="shared" ca="1" si="2120"/>
        <v>6.9027569010785439E-2</v>
      </c>
      <c r="D25223" s="5">
        <f t="shared" ca="1" si="2124"/>
        <v>6.0815000000000001</v>
      </c>
      <c r="E25223" s="5">
        <f t="shared" ca="1" si="2121"/>
        <v>0</v>
      </c>
      <c r="F25223" s="5">
        <f t="shared" ca="1" si="2125"/>
        <v>-2.3744538467428868</v>
      </c>
    </row>
    <row r="25224" spans="1:6">
      <c r="A25224" s="1">
        <f t="shared" si="2122"/>
        <v>62842</v>
      </c>
      <c r="B25224" s="5">
        <f t="shared" ca="1" si="2123"/>
        <v>3.6630388275641432</v>
      </c>
      <c r="C25224" s="5">
        <f t="shared" ca="1" si="2120"/>
        <v>-4.4007325692970042E-2</v>
      </c>
      <c r="D25224" s="5">
        <f t="shared" ca="1" si="2124"/>
        <v>6.0815000000000001</v>
      </c>
      <c r="E25224" s="5">
        <f t="shared" ca="1" si="2121"/>
        <v>0</v>
      </c>
      <c r="F25224" s="5">
        <f t="shared" ca="1" si="2125"/>
        <v>-2.4184611724358569</v>
      </c>
    </row>
    <row r="25225" spans="1:6">
      <c r="A25225" s="1">
        <f t="shared" si="2122"/>
        <v>62843</v>
      </c>
      <c r="B25225" s="5">
        <f t="shared" ca="1" si="2123"/>
        <v>3.6573884507803753</v>
      </c>
      <c r="C25225" s="5">
        <f t="shared" ca="1" si="2120"/>
        <v>-5.6503767837677507E-3</v>
      </c>
      <c r="D25225" s="5">
        <f t="shared" ca="1" si="2124"/>
        <v>6.0815000000000001</v>
      </c>
      <c r="E25225" s="5">
        <f t="shared" ca="1" si="2121"/>
        <v>0</v>
      </c>
      <c r="F25225" s="5">
        <f t="shared" ca="1" si="2125"/>
        <v>-2.4241115492196248</v>
      </c>
    </row>
    <row r="25226" spans="1:6">
      <c r="A25226" s="1">
        <f t="shared" si="2122"/>
        <v>62844</v>
      </c>
      <c r="B25226" s="5">
        <f t="shared" ca="1" si="2123"/>
        <v>3.6767363382545475</v>
      </c>
      <c r="C25226" s="5">
        <f t="shared" ca="1" si="2120"/>
        <v>1.9347887474172286E-2</v>
      </c>
      <c r="D25226" s="5">
        <f t="shared" ca="1" si="2124"/>
        <v>6.0815000000000001</v>
      </c>
      <c r="E25226" s="5">
        <f t="shared" ca="1" si="2121"/>
        <v>0</v>
      </c>
      <c r="F25226" s="5">
        <f t="shared" ca="1" si="2125"/>
        <v>-2.4047636617454526</v>
      </c>
    </row>
    <row r="25227" spans="1:6">
      <c r="A25227" s="1">
        <f t="shared" si="2122"/>
        <v>62845</v>
      </c>
      <c r="B25227" s="5">
        <f t="shared" ca="1" si="2123"/>
        <v>3.6758326332982358</v>
      </c>
      <c r="C25227" s="5">
        <f t="shared" ca="1" si="2120"/>
        <v>-9.0370495631173376E-4</v>
      </c>
      <c r="D25227" s="5">
        <f t="shared" ca="1" si="2124"/>
        <v>6.0815000000000001</v>
      </c>
      <c r="E25227" s="5">
        <f t="shared" ca="1" si="2121"/>
        <v>0</v>
      </c>
      <c r="F25227" s="5">
        <f t="shared" ca="1" si="2125"/>
        <v>-2.4056673667017643</v>
      </c>
    </row>
    <row r="25228" spans="1:6">
      <c r="A25228" s="1">
        <f t="shared" si="2122"/>
        <v>62846</v>
      </c>
      <c r="B25228" s="5">
        <f t="shared" ca="1" si="2123"/>
        <v>3.6959739757428527</v>
      </c>
      <c r="C25228" s="5">
        <f t="shared" ca="1" si="2120"/>
        <v>2.0141342444616749E-2</v>
      </c>
      <c r="D25228" s="5">
        <f t="shared" ca="1" si="2124"/>
        <v>6.0815000000000001</v>
      </c>
      <c r="E25228" s="5">
        <f t="shared" ca="1" si="2121"/>
        <v>0</v>
      </c>
      <c r="F25228" s="5">
        <f t="shared" ca="1" si="2125"/>
        <v>-2.3855260242571474</v>
      </c>
    </row>
    <row r="25229" spans="1:6">
      <c r="A25229" s="1">
        <f t="shared" si="2122"/>
        <v>62847</v>
      </c>
      <c r="B25229" s="5">
        <f t="shared" ca="1" si="2123"/>
        <v>3.6850342874891222</v>
      </c>
      <c r="C25229" s="5">
        <f t="shared" ca="1" si="2120"/>
        <v>-1.0939688253730488E-2</v>
      </c>
      <c r="D25229" s="5">
        <f t="shared" ca="1" si="2124"/>
        <v>6.0815000000000001</v>
      </c>
      <c r="E25229" s="5">
        <f t="shared" ca="1" si="2121"/>
        <v>0</v>
      </c>
      <c r="F25229" s="5">
        <f t="shared" ca="1" si="2125"/>
        <v>-2.3964657125108779</v>
      </c>
    </row>
    <row r="25230" spans="1:6">
      <c r="A25230" s="1">
        <f t="shared" si="2122"/>
        <v>62848</v>
      </c>
      <c r="B25230" s="5">
        <f t="shared" ca="1" si="2123"/>
        <v>3.6796841337495563</v>
      </c>
      <c r="C25230" s="5">
        <f t="shared" ca="1" si="2120"/>
        <v>-5.3501537395658529E-3</v>
      </c>
      <c r="D25230" s="5">
        <f t="shared" ca="1" si="2124"/>
        <v>6.0815000000000001</v>
      </c>
      <c r="E25230" s="5">
        <f t="shared" ca="1" si="2121"/>
        <v>0</v>
      </c>
      <c r="F25230" s="5">
        <f t="shared" ca="1" si="2125"/>
        <v>-2.4018158662504439</v>
      </c>
    </row>
    <row r="25231" spans="1:6">
      <c r="A25231" s="1">
        <f t="shared" si="2122"/>
        <v>62849</v>
      </c>
      <c r="B25231" s="5">
        <f t="shared" ca="1" si="2123"/>
        <v>3.6709771696826952</v>
      </c>
      <c r="C25231" s="5">
        <f t="shared" ca="1" si="2120"/>
        <v>-8.706964066861141E-3</v>
      </c>
      <c r="D25231" s="5">
        <f t="shared" ca="1" si="2124"/>
        <v>6.0815000000000001</v>
      </c>
      <c r="E25231" s="5">
        <f t="shared" ca="1" si="2121"/>
        <v>0</v>
      </c>
      <c r="F25231" s="5">
        <f t="shared" ca="1" si="2125"/>
        <v>-2.410522830317305</v>
      </c>
    </row>
    <row r="25232" spans="1:6">
      <c r="A25232" s="1">
        <f t="shared" si="2122"/>
        <v>62850</v>
      </c>
      <c r="B25232" s="5">
        <f t="shared" ca="1" si="2123"/>
        <v>3.6714417449419061</v>
      </c>
      <c r="C25232" s="5">
        <f t="shared" ca="1" si="2120"/>
        <v>4.6457525921106001E-4</v>
      </c>
      <c r="D25232" s="5">
        <f t="shared" ca="1" si="2124"/>
        <v>6.0815000000000001</v>
      </c>
      <c r="E25232" s="5">
        <f t="shared" ca="1" si="2121"/>
        <v>0</v>
      </c>
      <c r="F25232" s="5">
        <f t="shared" ca="1" si="2125"/>
        <v>-2.410058255058094</v>
      </c>
    </row>
    <row r="25233" spans="1:6">
      <c r="A25233" s="1">
        <f t="shared" si="2122"/>
        <v>62851</v>
      </c>
      <c r="B25233" s="5">
        <f t="shared" ca="1" si="2123"/>
        <v>3.6516550789416802</v>
      </c>
      <c r="C25233" s="5">
        <f t="shared" ref="C25233:C25296" ca="1" si="2126">(kappa*(gamma/100-B25232/100)/365+sigma*SQRT(B25232/100)*NORMSINV(RAND())*SQRT(1/365))*100</f>
        <v>-1.9786666000225939E-2</v>
      </c>
      <c r="D25233" s="5">
        <f t="shared" ca="1" si="2124"/>
        <v>6.0815000000000001</v>
      </c>
      <c r="E25233" s="5">
        <f t="shared" ref="E25233:E25296" ca="1" si="2127">D25233-D25232</f>
        <v>0</v>
      </c>
      <c r="F25233" s="5">
        <f t="shared" ca="1" si="2125"/>
        <v>-2.42984492105832</v>
      </c>
    </row>
    <row r="25234" spans="1:6">
      <c r="A25234" s="1">
        <f t="shared" ref="A25234:A25297" si="2128">A25233+1</f>
        <v>62852</v>
      </c>
      <c r="B25234" s="5">
        <f t="shared" ca="1" si="2123"/>
        <v>3.6320711575777138</v>
      </c>
      <c r="C25234" s="5">
        <f t="shared" ca="1" si="2126"/>
        <v>-1.9583921363966347E-2</v>
      </c>
      <c r="D25234" s="5">
        <f t="shared" ca="1" si="2124"/>
        <v>6.0815000000000001</v>
      </c>
      <c r="E25234" s="5">
        <f t="shared" ca="1" si="2127"/>
        <v>0</v>
      </c>
      <c r="F25234" s="5">
        <f t="shared" ca="1" si="2125"/>
        <v>-2.4494288424222863</v>
      </c>
    </row>
    <row r="25235" spans="1:6">
      <c r="A25235" s="1">
        <f t="shared" si="2128"/>
        <v>62853</v>
      </c>
      <c r="B25235" s="5">
        <f t="shared" ca="1" si="2123"/>
        <v>3.5993244955591646</v>
      </c>
      <c r="C25235" s="5">
        <f t="shared" ca="1" si="2126"/>
        <v>-3.2746662018549137E-2</v>
      </c>
      <c r="D25235" s="5">
        <f t="shared" ca="1" si="2124"/>
        <v>6.0815000000000001</v>
      </c>
      <c r="E25235" s="5">
        <f t="shared" ca="1" si="2127"/>
        <v>0</v>
      </c>
      <c r="F25235" s="5">
        <f t="shared" ca="1" si="2125"/>
        <v>-2.4821755044408356</v>
      </c>
    </row>
    <row r="25236" spans="1:6">
      <c r="A25236" s="1">
        <f t="shared" si="2128"/>
        <v>62854</v>
      </c>
      <c r="B25236" s="5">
        <f t="shared" ca="1" si="2123"/>
        <v>3.5934603942175838</v>
      </c>
      <c r="C25236" s="5">
        <f t="shared" ca="1" si="2126"/>
        <v>-5.8641013415808626E-3</v>
      </c>
      <c r="D25236" s="5">
        <f t="shared" ca="1" si="2124"/>
        <v>6.0815000000000001</v>
      </c>
      <c r="E25236" s="5">
        <f t="shared" ca="1" si="2127"/>
        <v>0</v>
      </c>
      <c r="F25236" s="5">
        <f t="shared" ca="1" si="2125"/>
        <v>-2.4880396057824163</v>
      </c>
    </row>
    <row r="25237" spans="1:6">
      <c r="A25237" s="1">
        <f t="shared" si="2128"/>
        <v>62855</v>
      </c>
      <c r="B25237" s="5">
        <f t="shared" ca="1" si="2123"/>
        <v>3.5959788098183583</v>
      </c>
      <c r="C25237" s="5">
        <f t="shared" ca="1" si="2126"/>
        <v>2.5184156007745377E-3</v>
      </c>
      <c r="D25237" s="5">
        <f t="shared" ca="1" si="2124"/>
        <v>6.0815000000000001</v>
      </c>
      <c r="E25237" s="5">
        <f t="shared" ca="1" si="2127"/>
        <v>0</v>
      </c>
      <c r="F25237" s="5">
        <f t="shared" ca="1" si="2125"/>
        <v>-2.4855211901816419</v>
      </c>
    </row>
    <row r="25238" spans="1:6">
      <c r="A25238" s="1">
        <f t="shared" si="2128"/>
        <v>62856</v>
      </c>
      <c r="B25238" s="5">
        <f t="shared" ca="1" si="2123"/>
        <v>3.5282766482456509</v>
      </c>
      <c r="C25238" s="5">
        <f t="shared" ca="1" si="2126"/>
        <v>-6.7702161572707545E-2</v>
      </c>
      <c r="D25238" s="5">
        <f t="shared" ca="1" si="2124"/>
        <v>6.0815000000000001</v>
      </c>
      <c r="E25238" s="5">
        <f t="shared" ca="1" si="2127"/>
        <v>0</v>
      </c>
      <c r="F25238" s="5">
        <f t="shared" ca="1" si="2125"/>
        <v>-2.5532233517543492</v>
      </c>
    </row>
    <row r="25239" spans="1:6">
      <c r="A25239" s="1">
        <f t="shared" si="2128"/>
        <v>62857</v>
      </c>
      <c r="B25239" s="5">
        <f t="shared" ca="1" si="2123"/>
        <v>3.4968362882377337</v>
      </c>
      <c r="C25239" s="5">
        <f t="shared" ca="1" si="2126"/>
        <v>-3.1440360007917258E-2</v>
      </c>
      <c r="D25239" s="5">
        <f t="shared" ca="1" si="2124"/>
        <v>6.0815000000000001</v>
      </c>
      <c r="E25239" s="5">
        <f t="shared" ca="1" si="2127"/>
        <v>0</v>
      </c>
      <c r="F25239" s="5">
        <f t="shared" ca="1" si="2125"/>
        <v>-2.5846637117622664</v>
      </c>
    </row>
    <row r="25240" spans="1:6">
      <c r="A25240" s="1">
        <f t="shared" si="2128"/>
        <v>62858</v>
      </c>
      <c r="B25240" s="5">
        <f t="shared" ca="1" si="2123"/>
        <v>3.4930523778957521</v>
      </c>
      <c r="C25240" s="5">
        <f t="shared" ca="1" si="2126"/>
        <v>-3.7839103419815071E-3</v>
      </c>
      <c r="D25240" s="5">
        <f t="shared" ca="1" si="2124"/>
        <v>6.0815000000000001</v>
      </c>
      <c r="E25240" s="5">
        <f t="shared" ca="1" si="2127"/>
        <v>0</v>
      </c>
      <c r="F25240" s="5">
        <f t="shared" ca="1" si="2125"/>
        <v>-2.5884476221042481</v>
      </c>
    </row>
    <row r="25241" spans="1:6">
      <c r="A25241" s="1">
        <f t="shared" si="2128"/>
        <v>62859</v>
      </c>
      <c r="B25241" s="5">
        <f t="shared" ca="1" si="2123"/>
        <v>3.5092720375701498</v>
      </c>
      <c r="C25241" s="5">
        <f t="shared" ca="1" si="2126"/>
        <v>1.6219659674397934E-2</v>
      </c>
      <c r="D25241" s="5">
        <f t="shared" ca="1" si="2124"/>
        <v>6.0815000000000001</v>
      </c>
      <c r="E25241" s="5">
        <f t="shared" ca="1" si="2127"/>
        <v>0</v>
      </c>
      <c r="F25241" s="5">
        <f t="shared" ca="1" si="2125"/>
        <v>-2.5722279624298503</v>
      </c>
    </row>
    <row r="25242" spans="1:6">
      <c r="A25242" s="1">
        <f t="shared" si="2128"/>
        <v>62860</v>
      </c>
      <c r="B25242" s="5">
        <f t="shared" ca="1" si="2123"/>
        <v>3.5178949792711247</v>
      </c>
      <c r="C25242" s="5">
        <f t="shared" ca="1" si="2126"/>
        <v>8.6229417009748704E-3</v>
      </c>
      <c r="D25242" s="5">
        <f t="shared" ca="1" si="2124"/>
        <v>6.0815000000000001</v>
      </c>
      <c r="E25242" s="5">
        <f t="shared" ca="1" si="2127"/>
        <v>0</v>
      </c>
      <c r="F25242" s="5">
        <f t="shared" ca="1" si="2125"/>
        <v>-2.5636050207288754</v>
      </c>
    </row>
    <row r="25243" spans="1:6">
      <c r="A25243" s="1">
        <f t="shared" si="2128"/>
        <v>62861</v>
      </c>
      <c r="B25243" s="5">
        <f t="shared" ca="1" si="2123"/>
        <v>3.4769311612586171</v>
      </c>
      <c r="C25243" s="5">
        <f t="shared" ca="1" si="2126"/>
        <v>-4.0963818012507494E-2</v>
      </c>
      <c r="D25243" s="5">
        <f t="shared" ca="1" si="2124"/>
        <v>6.0815000000000001</v>
      </c>
      <c r="E25243" s="5">
        <f t="shared" ca="1" si="2127"/>
        <v>0</v>
      </c>
      <c r="F25243" s="5">
        <f t="shared" ca="1" si="2125"/>
        <v>-2.604568838741383</v>
      </c>
    </row>
    <row r="25244" spans="1:6">
      <c r="A25244" s="1">
        <f t="shared" si="2128"/>
        <v>62862</v>
      </c>
      <c r="B25244" s="5">
        <f t="shared" ca="1" si="2123"/>
        <v>3.4723798005430218</v>
      </c>
      <c r="C25244" s="5">
        <f t="shared" ca="1" si="2126"/>
        <v>-4.5513607155952211E-3</v>
      </c>
      <c r="D25244" s="5">
        <f t="shared" ca="1" si="2124"/>
        <v>6.0815000000000001</v>
      </c>
      <c r="E25244" s="5">
        <f t="shared" ca="1" si="2127"/>
        <v>0</v>
      </c>
      <c r="F25244" s="5">
        <f t="shared" ca="1" si="2125"/>
        <v>-2.6091201994569784</v>
      </c>
    </row>
    <row r="25245" spans="1:6">
      <c r="A25245" s="1">
        <f t="shared" si="2128"/>
        <v>62863</v>
      </c>
      <c r="B25245" s="5">
        <f t="shared" ca="1" si="2123"/>
        <v>3.4187245196616738</v>
      </c>
      <c r="C25245" s="5">
        <f t="shared" ca="1" si="2126"/>
        <v>-5.3655280881348084E-2</v>
      </c>
      <c r="D25245" s="5">
        <f t="shared" ca="1" si="2124"/>
        <v>6.0815000000000001</v>
      </c>
      <c r="E25245" s="5">
        <f t="shared" ca="1" si="2127"/>
        <v>0</v>
      </c>
      <c r="F25245" s="5">
        <f t="shared" ca="1" si="2125"/>
        <v>-2.6627754803383263</v>
      </c>
    </row>
    <row r="25246" spans="1:6">
      <c r="A25246" s="1">
        <f t="shared" si="2128"/>
        <v>62864</v>
      </c>
      <c r="B25246" s="5">
        <f t="shared" ca="1" si="2123"/>
        <v>3.4351941564379338</v>
      </c>
      <c r="C25246" s="5">
        <f t="shared" ca="1" si="2126"/>
        <v>1.646963677625999E-2</v>
      </c>
      <c r="D25246" s="5">
        <f t="shared" ca="1" si="2124"/>
        <v>6.0815000000000001</v>
      </c>
      <c r="E25246" s="5">
        <f t="shared" ca="1" si="2127"/>
        <v>0</v>
      </c>
      <c r="F25246" s="5">
        <f t="shared" ca="1" si="2125"/>
        <v>-2.6463058435620663</v>
      </c>
    </row>
    <row r="25247" spans="1:6">
      <c r="A25247" s="1">
        <f t="shared" si="2128"/>
        <v>62865</v>
      </c>
      <c r="B25247" s="5">
        <f t="shared" ca="1" si="2123"/>
        <v>3.4116691621382698</v>
      </c>
      <c r="C25247" s="5">
        <f t="shared" ca="1" si="2126"/>
        <v>-2.3524994299664228E-2</v>
      </c>
      <c r="D25247" s="5">
        <f t="shared" ca="1" si="2124"/>
        <v>6.0815000000000001</v>
      </c>
      <c r="E25247" s="5">
        <f t="shared" ca="1" si="2127"/>
        <v>0</v>
      </c>
      <c r="F25247" s="5">
        <f t="shared" ca="1" si="2125"/>
        <v>-2.6698308378617304</v>
      </c>
    </row>
    <row r="25248" spans="1:6">
      <c r="A25248" s="1">
        <f t="shared" si="2128"/>
        <v>62866</v>
      </c>
      <c r="B25248" s="5">
        <f t="shared" ca="1" si="2123"/>
        <v>3.3910844249542378</v>
      </c>
      <c r="C25248" s="5">
        <f t="shared" ca="1" si="2126"/>
        <v>-2.0584737184032042E-2</v>
      </c>
      <c r="D25248" s="5">
        <f t="shared" ca="1" si="2124"/>
        <v>6.0815000000000001</v>
      </c>
      <c r="E25248" s="5">
        <f t="shared" ca="1" si="2127"/>
        <v>0</v>
      </c>
      <c r="F25248" s="5">
        <f t="shared" ca="1" si="2125"/>
        <v>-2.6904155750457623</v>
      </c>
    </row>
    <row r="25249" spans="1:6">
      <c r="A25249" s="1">
        <f t="shared" si="2128"/>
        <v>62867</v>
      </c>
      <c r="B25249" s="5">
        <f t="shared" ca="1" si="2123"/>
        <v>3.3695012651587986</v>
      </c>
      <c r="C25249" s="5">
        <f t="shared" ca="1" si="2126"/>
        <v>-2.1583159795439299E-2</v>
      </c>
      <c r="D25249" s="5">
        <f t="shared" ca="1" si="2124"/>
        <v>6.0815000000000001</v>
      </c>
      <c r="E25249" s="5">
        <f t="shared" ca="1" si="2127"/>
        <v>0</v>
      </c>
      <c r="F25249" s="5">
        <f t="shared" ca="1" si="2125"/>
        <v>-2.7119987348412016</v>
      </c>
    </row>
    <row r="25250" spans="1:6">
      <c r="A25250" s="1">
        <f t="shared" si="2128"/>
        <v>62868</v>
      </c>
      <c r="B25250" s="5">
        <f t="shared" ca="1" si="2123"/>
        <v>3.3817192866213306</v>
      </c>
      <c r="C25250" s="5">
        <f t="shared" ca="1" si="2126"/>
        <v>1.2218021462531953E-2</v>
      </c>
      <c r="D25250" s="5">
        <f t="shared" ca="1" si="2124"/>
        <v>6.0815000000000001</v>
      </c>
      <c r="E25250" s="5">
        <f t="shared" ca="1" si="2127"/>
        <v>0</v>
      </c>
      <c r="F25250" s="5">
        <f t="shared" ca="1" si="2125"/>
        <v>-2.6997807133786695</v>
      </c>
    </row>
    <row r="25251" spans="1:6">
      <c r="A25251" s="1">
        <f t="shared" si="2128"/>
        <v>62869</v>
      </c>
      <c r="B25251" s="5">
        <f t="shared" ca="1" si="2123"/>
        <v>3.3750449303694539</v>
      </c>
      <c r="C25251" s="5">
        <f t="shared" ca="1" si="2126"/>
        <v>-6.6743562518766725E-3</v>
      </c>
      <c r="D25251" s="5">
        <f t="shared" ca="1" si="2124"/>
        <v>6.0815000000000001</v>
      </c>
      <c r="E25251" s="5">
        <f t="shared" ca="1" si="2127"/>
        <v>0</v>
      </c>
      <c r="F25251" s="5">
        <f t="shared" ca="1" si="2125"/>
        <v>-2.7064550696305463</v>
      </c>
    </row>
    <row r="25252" spans="1:6">
      <c r="A25252" s="1">
        <f t="shared" si="2128"/>
        <v>62870</v>
      </c>
      <c r="B25252" s="5">
        <f t="shared" ca="1" si="2123"/>
        <v>3.3779066812739278</v>
      </c>
      <c r="C25252" s="5">
        <f t="shared" ca="1" si="2126"/>
        <v>2.8617509044741364E-3</v>
      </c>
      <c r="D25252" s="5">
        <f t="shared" ca="1" si="2124"/>
        <v>6.0815000000000001</v>
      </c>
      <c r="E25252" s="5">
        <f t="shared" ca="1" si="2127"/>
        <v>0</v>
      </c>
      <c r="F25252" s="5">
        <f t="shared" ca="1" si="2125"/>
        <v>-2.7035933187260723</v>
      </c>
    </row>
    <row r="25253" spans="1:6">
      <c r="A25253" s="1">
        <f t="shared" si="2128"/>
        <v>62871</v>
      </c>
      <c r="B25253" s="5">
        <f t="shared" ca="1" si="2123"/>
        <v>3.3567518180149802</v>
      </c>
      <c r="C25253" s="5">
        <f t="shared" ca="1" si="2126"/>
        <v>-2.1154863258947387E-2</v>
      </c>
      <c r="D25253" s="5">
        <f t="shared" ca="1" si="2124"/>
        <v>6.0815000000000001</v>
      </c>
      <c r="E25253" s="5">
        <f t="shared" ca="1" si="2127"/>
        <v>0</v>
      </c>
      <c r="F25253" s="5">
        <f t="shared" ca="1" si="2125"/>
        <v>-2.7247481819850199</v>
      </c>
    </row>
    <row r="25254" spans="1:6">
      <c r="A25254" s="1">
        <f t="shared" si="2128"/>
        <v>62872</v>
      </c>
      <c r="B25254" s="5">
        <f t="shared" ca="1" si="2123"/>
        <v>3.3496003530271419</v>
      </c>
      <c r="C25254" s="5">
        <f t="shared" ca="1" si="2126"/>
        <v>-7.1514649878383777E-3</v>
      </c>
      <c r="D25254" s="5">
        <f t="shared" ca="1" si="2124"/>
        <v>6.0815000000000001</v>
      </c>
      <c r="E25254" s="5">
        <f t="shared" ca="1" si="2127"/>
        <v>0</v>
      </c>
      <c r="F25254" s="5">
        <f t="shared" ca="1" si="2125"/>
        <v>-2.7318996469728583</v>
      </c>
    </row>
    <row r="25255" spans="1:6">
      <c r="A25255" s="1">
        <f t="shared" si="2128"/>
        <v>62873</v>
      </c>
      <c r="B25255" s="5">
        <f t="shared" ca="1" si="2123"/>
        <v>3.3959007758278981</v>
      </c>
      <c r="C25255" s="5">
        <f t="shared" ca="1" si="2126"/>
        <v>4.6300422800756219E-2</v>
      </c>
      <c r="D25255" s="5">
        <f t="shared" ca="1" si="2124"/>
        <v>6.0815000000000001</v>
      </c>
      <c r="E25255" s="5">
        <f t="shared" ca="1" si="2127"/>
        <v>0</v>
      </c>
      <c r="F25255" s="5">
        <f t="shared" ca="1" si="2125"/>
        <v>-2.6855992241721021</v>
      </c>
    </row>
    <row r="25256" spans="1:6">
      <c r="A25256" s="1">
        <f t="shared" si="2128"/>
        <v>62874</v>
      </c>
      <c r="B25256" s="5">
        <f t="shared" ca="1" si="2123"/>
        <v>3.3794093310173707</v>
      </c>
      <c r="C25256" s="5">
        <f t="shared" ca="1" si="2126"/>
        <v>-1.6491444810527348E-2</v>
      </c>
      <c r="D25256" s="5">
        <f t="shared" ca="1" si="2124"/>
        <v>6.0815000000000001</v>
      </c>
      <c r="E25256" s="5">
        <f t="shared" ca="1" si="2127"/>
        <v>0</v>
      </c>
      <c r="F25256" s="5">
        <f t="shared" ca="1" si="2125"/>
        <v>-2.7020906689826294</v>
      </c>
    </row>
    <row r="25257" spans="1:6">
      <c r="A25257" s="1">
        <f t="shared" si="2128"/>
        <v>62875</v>
      </c>
      <c r="B25257" s="5">
        <f t="shared" ca="1" si="2123"/>
        <v>3.4157690309109872</v>
      </c>
      <c r="C25257" s="5">
        <f t="shared" ca="1" si="2126"/>
        <v>3.6359699893616572E-2</v>
      </c>
      <c r="D25257" s="5">
        <f t="shared" ca="1" si="2124"/>
        <v>6.0815000000000001</v>
      </c>
      <c r="E25257" s="5">
        <f t="shared" ca="1" si="2127"/>
        <v>0</v>
      </c>
      <c r="F25257" s="5">
        <f t="shared" ca="1" si="2125"/>
        <v>-2.665730969089013</v>
      </c>
    </row>
    <row r="25258" spans="1:6">
      <c r="A25258" s="1">
        <f t="shared" si="2128"/>
        <v>62876</v>
      </c>
      <c r="B25258" s="5">
        <f t="shared" ca="1" si="2123"/>
        <v>3.4419602902609752</v>
      </c>
      <c r="C25258" s="5">
        <f t="shared" ca="1" si="2126"/>
        <v>2.6191259349988144E-2</v>
      </c>
      <c r="D25258" s="5">
        <f t="shared" ca="1" si="2124"/>
        <v>6.0815000000000001</v>
      </c>
      <c r="E25258" s="5">
        <f t="shared" ca="1" si="2127"/>
        <v>0</v>
      </c>
      <c r="F25258" s="5">
        <f t="shared" ca="1" si="2125"/>
        <v>-2.639539709739025</v>
      </c>
    </row>
    <row r="25259" spans="1:6">
      <c r="A25259" s="1">
        <f t="shared" si="2128"/>
        <v>62877</v>
      </c>
      <c r="B25259" s="5">
        <f t="shared" ca="1" si="2123"/>
        <v>3.4060868186886162</v>
      </c>
      <c r="C25259" s="5">
        <f t="shared" ca="1" si="2126"/>
        <v>-3.5873471572359136E-2</v>
      </c>
      <c r="D25259" s="5">
        <f t="shared" ca="1" si="2124"/>
        <v>6.0815000000000001</v>
      </c>
      <c r="E25259" s="5">
        <f t="shared" ca="1" si="2127"/>
        <v>0</v>
      </c>
      <c r="F25259" s="5">
        <f t="shared" ca="1" si="2125"/>
        <v>-2.6754131813113839</v>
      </c>
    </row>
    <row r="25260" spans="1:6">
      <c r="A25260" s="1">
        <f t="shared" si="2128"/>
        <v>62878</v>
      </c>
      <c r="B25260" s="5">
        <f t="shared" ca="1" si="2123"/>
        <v>3.3663454755871633</v>
      </c>
      <c r="C25260" s="5">
        <f t="shared" ca="1" si="2126"/>
        <v>-3.9741343101452713E-2</v>
      </c>
      <c r="D25260" s="5">
        <f t="shared" ca="1" si="2124"/>
        <v>6.0815000000000001</v>
      </c>
      <c r="E25260" s="5">
        <f t="shared" ca="1" si="2127"/>
        <v>0</v>
      </c>
      <c r="F25260" s="5">
        <f t="shared" ca="1" si="2125"/>
        <v>-2.7151545244128368</v>
      </c>
    </row>
    <row r="25261" spans="1:6">
      <c r="A25261" s="1">
        <f t="shared" si="2128"/>
        <v>62879</v>
      </c>
      <c r="B25261" s="5">
        <f t="shared" ca="1" si="2123"/>
        <v>3.4421906697145328</v>
      </c>
      <c r="C25261" s="5">
        <f t="shared" ca="1" si="2126"/>
        <v>7.5845194127369647E-2</v>
      </c>
      <c r="D25261" s="5">
        <f t="shared" ca="1" si="2124"/>
        <v>6.0815000000000001</v>
      </c>
      <c r="E25261" s="5">
        <f t="shared" ca="1" si="2127"/>
        <v>0</v>
      </c>
      <c r="F25261" s="5">
        <f t="shared" ca="1" si="2125"/>
        <v>-2.6393093302854673</v>
      </c>
    </row>
    <row r="25262" spans="1:6">
      <c r="A25262" s="1">
        <f t="shared" si="2128"/>
        <v>62880</v>
      </c>
      <c r="B25262" s="5">
        <f t="shared" ca="1" si="2123"/>
        <v>3.4989367835596186</v>
      </c>
      <c r="C25262" s="5">
        <f t="shared" ca="1" si="2126"/>
        <v>5.6746113845085669E-2</v>
      </c>
      <c r="D25262" s="5">
        <f t="shared" ca="1" si="2124"/>
        <v>6.0815000000000001</v>
      </c>
      <c r="E25262" s="5">
        <f t="shared" ca="1" si="2127"/>
        <v>0</v>
      </c>
      <c r="F25262" s="5">
        <f t="shared" ca="1" si="2125"/>
        <v>-2.5825632164403816</v>
      </c>
    </row>
    <row r="25263" spans="1:6">
      <c r="A25263" s="1">
        <f t="shared" si="2128"/>
        <v>62881</v>
      </c>
      <c r="B25263" s="5">
        <f t="shared" ca="1" si="2123"/>
        <v>3.5412360118150228</v>
      </c>
      <c r="C25263" s="5">
        <f t="shared" ca="1" si="2126"/>
        <v>4.2299228255404261E-2</v>
      </c>
      <c r="D25263" s="5">
        <f t="shared" ca="1" si="2124"/>
        <v>6.0815000000000001</v>
      </c>
      <c r="E25263" s="5">
        <f t="shared" ca="1" si="2127"/>
        <v>0</v>
      </c>
      <c r="F25263" s="5">
        <f t="shared" ca="1" si="2125"/>
        <v>-2.5402639881849773</v>
      </c>
    </row>
    <row r="25264" spans="1:6">
      <c r="A25264" s="1">
        <f t="shared" si="2128"/>
        <v>62882</v>
      </c>
      <c r="B25264" s="5">
        <f t="shared" ca="1" si="2123"/>
        <v>3.5305895782497463</v>
      </c>
      <c r="C25264" s="5">
        <f t="shared" ca="1" si="2126"/>
        <v>-1.0646433565276295E-2</v>
      </c>
      <c r="D25264" s="5">
        <f t="shared" ca="1" si="2124"/>
        <v>6.0815000000000001</v>
      </c>
      <c r="E25264" s="5">
        <f t="shared" ca="1" si="2127"/>
        <v>0</v>
      </c>
      <c r="F25264" s="5">
        <f t="shared" ca="1" si="2125"/>
        <v>-2.5509104217502538</v>
      </c>
    </row>
    <row r="25265" spans="1:6">
      <c r="A25265" s="1">
        <f t="shared" si="2128"/>
        <v>62883</v>
      </c>
      <c r="B25265" s="5">
        <f t="shared" ca="1" si="2123"/>
        <v>3.4612240926211495</v>
      </c>
      <c r="C25265" s="5">
        <f t="shared" ca="1" si="2126"/>
        <v>-6.9365485628596735E-2</v>
      </c>
      <c r="D25265" s="5">
        <f t="shared" ca="1" si="2124"/>
        <v>6.0815000000000001</v>
      </c>
      <c r="E25265" s="5">
        <f t="shared" ca="1" si="2127"/>
        <v>0</v>
      </c>
      <c r="F25265" s="5">
        <f t="shared" ca="1" si="2125"/>
        <v>-2.6202759073788506</v>
      </c>
    </row>
    <row r="25266" spans="1:6">
      <c r="A25266" s="1">
        <f t="shared" si="2128"/>
        <v>62884</v>
      </c>
      <c r="B25266" s="5">
        <f t="shared" ca="1" si="2123"/>
        <v>3.4354883886763727</v>
      </c>
      <c r="C25266" s="5">
        <f t="shared" ca="1" si="2126"/>
        <v>-2.5735703944776547E-2</v>
      </c>
      <c r="D25266" s="5">
        <f t="shared" ca="1" si="2124"/>
        <v>6.0815000000000001</v>
      </c>
      <c r="E25266" s="5">
        <f t="shared" ca="1" si="2127"/>
        <v>0</v>
      </c>
      <c r="F25266" s="5">
        <f t="shared" ca="1" si="2125"/>
        <v>-2.6460116113236274</v>
      </c>
    </row>
    <row r="25267" spans="1:6">
      <c r="A25267" s="1">
        <f t="shared" si="2128"/>
        <v>62885</v>
      </c>
      <c r="B25267" s="5">
        <f t="shared" ca="1" si="2123"/>
        <v>3.4280823870084212</v>
      </c>
      <c r="C25267" s="5">
        <f t="shared" ca="1" si="2126"/>
        <v>-7.4060016679517787E-3</v>
      </c>
      <c r="D25267" s="5">
        <f t="shared" ca="1" si="2124"/>
        <v>6.0815000000000001</v>
      </c>
      <c r="E25267" s="5">
        <f t="shared" ca="1" si="2127"/>
        <v>0</v>
      </c>
      <c r="F25267" s="5">
        <f t="shared" ca="1" si="2125"/>
        <v>-2.653417612991579</v>
      </c>
    </row>
    <row r="25268" spans="1:6">
      <c r="A25268" s="1">
        <f t="shared" si="2128"/>
        <v>62886</v>
      </c>
      <c r="B25268" s="5">
        <f t="shared" ca="1" si="2123"/>
        <v>3.4283041694878627</v>
      </c>
      <c r="C25268" s="5">
        <f t="shared" ca="1" si="2126"/>
        <v>2.2178247944138366E-4</v>
      </c>
      <c r="D25268" s="5">
        <f t="shared" ca="1" si="2124"/>
        <v>6.0815000000000001</v>
      </c>
      <c r="E25268" s="5">
        <f t="shared" ca="1" si="2127"/>
        <v>0</v>
      </c>
      <c r="F25268" s="5">
        <f t="shared" ca="1" si="2125"/>
        <v>-2.6531958305121375</v>
      </c>
    </row>
    <row r="25269" spans="1:6">
      <c r="A25269" s="1">
        <f t="shared" si="2128"/>
        <v>62887</v>
      </c>
      <c r="B25269" s="5">
        <f t="shared" ca="1" si="2123"/>
        <v>3.4178748395998975</v>
      </c>
      <c r="C25269" s="5">
        <f t="shared" ca="1" si="2126"/>
        <v>-1.0429329887965013E-2</v>
      </c>
      <c r="D25269" s="5">
        <f t="shared" ca="1" si="2124"/>
        <v>6.0815000000000001</v>
      </c>
      <c r="E25269" s="5">
        <f t="shared" ca="1" si="2127"/>
        <v>0</v>
      </c>
      <c r="F25269" s="5">
        <f t="shared" ca="1" si="2125"/>
        <v>-2.6636251604001027</v>
      </c>
    </row>
    <row r="25270" spans="1:6">
      <c r="A25270" s="1">
        <f t="shared" si="2128"/>
        <v>62888</v>
      </c>
      <c r="B25270" s="5">
        <f t="shared" ca="1" si="2123"/>
        <v>3.4141915609412568</v>
      </c>
      <c r="C25270" s="5">
        <f t="shared" ca="1" si="2126"/>
        <v>-3.6832786586406424E-3</v>
      </c>
      <c r="D25270" s="5">
        <f t="shared" ca="1" si="2124"/>
        <v>6.0815000000000001</v>
      </c>
      <c r="E25270" s="5">
        <f t="shared" ca="1" si="2127"/>
        <v>0</v>
      </c>
      <c r="F25270" s="5">
        <f t="shared" ca="1" si="2125"/>
        <v>-2.6673084390587434</v>
      </c>
    </row>
    <row r="25271" spans="1:6">
      <c r="A25271" s="1">
        <f t="shared" si="2128"/>
        <v>62889</v>
      </c>
      <c r="B25271" s="5">
        <f t="shared" ca="1" si="2123"/>
        <v>3.4466588832281535</v>
      </c>
      <c r="C25271" s="5">
        <f t="shared" ca="1" si="2126"/>
        <v>3.2467322286896583E-2</v>
      </c>
      <c r="D25271" s="5">
        <f t="shared" ca="1" si="2124"/>
        <v>6.0815000000000001</v>
      </c>
      <c r="E25271" s="5">
        <f t="shared" ca="1" si="2127"/>
        <v>0</v>
      </c>
      <c r="F25271" s="5">
        <f t="shared" ca="1" si="2125"/>
        <v>-2.6348411167718466</v>
      </c>
    </row>
    <row r="25272" spans="1:6">
      <c r="A25272" s="1">
        <f t="shared" si="2128"/>
        <v>62890</v>
      </c>
      <c r="B25272" s="5">
        <f t="shared" ca="1" si="2123"/>
        <v>3.4377599068437892</v>
      </c>
      <c r="C25272" s="5">
        <f t="shared" ca="1" si="2126"/>
        <v>-8.8989763843643991E-3</v>
      </c>
      <c r="D25272" s="5">
        <f t="shared" ca="1" si="2124"/>
        <v>6.0815000000000001</v>
      </c>
      <c r="E25272" s="5">
        <f t="shared" ca="1" si="2127"/>
        <v>0</v>
      </c>
      <c r="F25272" s="5">
        <f t="shared" ca="1" si="2125"/>
        <v>-2.6437400931562109</v>
      </c>
    </row>
    <row r="25273" spans="1:6">
      <c r="A25273" s="1">
        <f t="shared" si="2128"/>
        <v>62891</v>
      </c>
      <c r="B25273" s="5">
        <f t="shared" ca="1" si="2123"/>
        <v>3.4489442204928107</v>
      </c>
      <c r="C25273" s="5">
        <f t="shared" ca="1" si="2126"/>
        <v>1.1184313649021666E-2</v>
      </c>
      <c r="D25273" s="5">
        <f t="shared" ca="1" si="2124"/>
        <v>6.0815000000000001</v>
      </c>
      <c r="E25273" s="5">
        <f t="shared" ca="1" si="2127"/>
        <v>0</v>
      </c>
      <c r="F25273" s="5">
        <f t="shared" ca="1" si="2125"/>
        <v>-2.6325557795071894</v>
      </c>
    </row>
    <row r="25274" spans="1:6">
      <c r="A25274" s="1">
        <f t="shared" si="2128"/>
        <v>62892</v>
      </c>
      <c r="B25274" s="5">
        <f t="shared" ca="1" si="2123"/>
        <v>3.3824615493876893</v>
      </c>
      <c r="C25274" s="5">
        <f t="shared" ca="1" si="2126"/>
        <v>-6.6482671105121544E-2</v>
      </c>
      <c r="D25274" s="5">
        <f t="shared" ca="1" si="2124"/>
        <v>6.0815000000000001</v>
      </c>
      <c r="E25274" s="5">
        <f t="shared" ca="1" si="2127"/>
        <v>0</v>
      </c>
      <c r="F25274" s="5">
        <f t="shared" ca="1" si="2125"/>
        <v>-2.6990384506123108</v>
      </c>
    </row>
    <row r="25275" spans="1:6">
      <c r="A25275" s="1">
        <f t="shared" si="2128"/>
        <v>62893</v>
      </c>
      <c r="B25275" s="5">
        <f t="shared" ca="1" si="2123"/>
        <v>3.3959203526798287</v>
      </c>
      <c r="C25275" s="5">
        <f t="shared" ca="1" si="2126"/>
        <v>1.3458803292139596E-2</v>
      </c>
      <c r="D25275" s="5">
        <f t="shared" ca="1" si="2124"/>
        <v>6.0815000000000001</v>
      </c>
      <c r="E25275" s="5">
        <f t="shared" ca="1" si="2127"/>
        <v>0</v>
      </c>
      <c r="F25275" s="5">
        <f t="shared" ca="1" si="2125"/>
        <v>-2.6855796473201714</v>
      </c>
    </row>
    <row r="25276" spans="1:6">
      <c r="A25276" s="1">
        <f t="shared" si="2128"/>
        <v>62894</v>
      </c>
      <c r="B25276" s="5">
        <f t="shared" ca="1" si="2123"/>
        <v>3.3851500126345826</v>
      </c>
      <c r="C25276" s="5">
        <f t="shared" ca="1" si="2126"/>
        <v>-1.0770340045245987E-2</v>
      </c>
      <c r="D25276" s="5">
        <f t="shared" ca="1" si="2124"/>
        <v>6.0815000000000001</v>
      </c>
      <c r="E25276" s="5">
        <f t="shared" ca="1" si="2127"/>
        <v>0</v>
      </c>
      <c r="F25276" s="5">
        <f t="shared" ca="1" si="2125"/>
        <v>-2.6963499873654175</v>
      </c>
    </row>
    <row r="25277" spans="1:6">
      <c r="A25277" s="1">
        <f t="shared" si="2128"/>
        <v>62895</v>
      </c>
      <c r="B25277" s="5">
        <f t="shared" ca="1" si="2123"/>
        <v>3.4081039175975887</v>
      </c>
      <c r="C25277" s="5">
        <f t="shared" ca="1" si="2126"/>
        <v>2.2953904963006012E-2</v>
      </c>
      <c r="D25277" s="5">
        <f t="shared" ca="1" si="2124"/>
        <v>6.0815000000000001</v>
      </c>
      <c r="E25277" s="5">
        <f t="shared" ca="1" si="2127"/>
        <v>0</v>
      </c>
      <c r="F25277" s="5">
        <f t="shared" ca="1" si="2125"/>
        <v>-2.6733960824024114</v>
      </c>
    </row>
    <row r="25278" spans="1:6">
      <c r="A25278" s="1">
        <f t="shared" si="2128"/>
        <v>62896</v>
      </c>
      <c r="B25278" s="5">
        <f t="shared" ref="B25278:B25341" ca="1" si="2129">B25277+C25278</f>
        <v>3.3699577704256147</v>
      </c>
      <c r="C25278" s="5">
        <f t="shared" ca="1" si="2126"/>
        <v>-3.8146147171973961E-2</v>
      </c>
      <c r="D25278" s="5">
        <f t="shared" ref="D25278:D25341" ca="1" si="2130">VLOOKUP(A25278,$A$1510:$B$4749,2,TRUE)</f>
        <v>6.0815000000000001</v>
      </c>
      <c r="E25278" s="5">
        <f t="shared" ca="1" si="2127"/>
        <v>0</v>
      </c>
      <c r="F25278" s="5">
        <f t="shared" ref="F25278:F25341" ca="1" si="2131">B25278-D25278</f>
        <v>-2.7115422295743854</v>
      </c>
    </row>
    <row r="25279" spans="1:6">
      <c r="A25279" s="1">
        <f t="shared" si="2128"/>
        <v>62897</v>
      </c>
      <c r="B25279" s="5">
        <f t="shared" ca="1" si="2129"/>
        <v>3.3858884882257221</v>
      </c>
      <c r="C25279" s="5">
        <f t="shared" ca="1" si="2126"/>
        <v>1.5930717800107432E-2</v>
      </c>
      <c r="D25279" s="5">
        <f t="shared" ca="1" si="2130"/>
        <v>6.0815000000000001</v>
      </c>
      <c r="E25279" s="5">
        <f t="shared" ca="1" si="2127"/>
        <v>0</v>
      </c>
      <c r="F25279" s="5">
        <f t="shared" ca="1" si="2131"/>
        <v>-2.695611511774278</v>
      </c>
    </row>
    <row r="25280" spans="1:6">
      <c r="A25280" s="1">
        <f t="shared" si="2128"/>
        <v>62898</v>
      </c>
      <c r="B25280" s="5">
        <f t="shared" ca="1" si="2129"/>
        <v>3.3537222632072528</v>
      </c>
      <c r="C25280" s="5">
        <f t="shared" ca="1" si="2126"/>
        <v>-3.2166225018469198E-2</v>
      </c>
      <c r="D25280" s="5">
        <f t="shared" ca="1" si="2130"/>
        <v>6.0815000000000001</v>
      </c>
      <c r="E25280" s="5">
        <f t="shared" ca="1" si="2127"/>
        <v>0</v>
      </c>
      <c r="F25280" s="5">
        <f t="shared" ca="1" si="2131"/>
        <v>-2.7277777367927474</v>
      </c>
    </row>
    <row r="25281" spans="1:6">
      <c r="A25281" s="1">
        <f t="shared" si="2128"/>
        <v>62899</v>
      </c>
      <c r="B25281" s="5">
        <f t="shared" ca="1" si="2129"/>
        <v>3.2867022778763713</v>
      </c>
      <c r="C25281" s="5">
        <f t="shared" ca="1" si="2126"/>
        <v>-6.7019985330881604E-2</v>
      </c>
      <c r="D25281" s="5">
        <f t="shared" ca="1" si="2130"/>
        <v>6.0815000000000001</v>
      </c>
      <c r="E25281" s="5">
        <f t="shared" ca="1" si="2127"/>
        <v>0</v>
      </c>
      <c r="F25281" s="5">
        <f t="shared" ca="1" si="2131"/>
        <v>-2.7947977221236289</v>
      </c>
    </row>
    <row r="25282" spans="1:6">
      <c r="A25282" s="1">
        <f t="shared" si="2128"/>
        <v>62900</v>
      </c>
      <c r="B25282" s="5">
        <f t="shared" ca="1" si="2129"/>
        <v>3.2966914806652592</v>
      </c>
      <c r="C25282" s="5">
        <f t="shared" ca="1" si="2126"/>
        <v>9.9892027888879836E-3</v>
      </c>
      <c r="D25282" s="5">
        <f t="shared" ca="1" si="2130"/>
        <v>6.0815000000000001</v>
      </c>
      <c r="E25282" s="5">
        <f t="shared" ca="1" si="2127"/>
        <v>0</v>
      </c>
      <c r="F25282" s="5">
        <f t="shared" ca="1" si="2131"/>
        <v>-2.7848085193347409</v>
      </c>
    </row>
    <row r="25283" spans="1:6">
      <c r="A25283" s="1">
        <f t="shared" si="2128"/>
        <v>62901</v>
      </c>
      <c r="B25283" s="5">
        <f t="shared" ca="1" si="2129"/>
        <v>3.2371262407960115</v>
      </c>
      <c r="C25283" s="5">
        <f t="shared" ca="1" si="2126"/>
        <v>-5.9565239869247728E-2</v>
      </c>
      <c r="D25283" s="5">
        <f t="shared" ca="1" si="2130"/>
        <v>6.0815000000000001</v>
      </c>
      <c r="E25283" s="5">
        <f t="shared" ca="1" si="2127"/>
        <v>0</v>
      </c>
      <c r="F25283" s="5">
        <f t="shared" ca="1" si="2131"/>
        <v>-2.8443737592039886</v>
      </c>
    </row>
    <row r="25284" spans="1:6">
      <c r="A25284" s="1">
        <f t="shared" si="2128"/>
        <v>62902</v>
      </c>
      <c r="B25284" s="5">
        <f t="shared" ca="1" si="2129"/>
        <v>3.289480871116957</v>
      </c>
      <c r="C25284" s="5">
        <f t="shared" ca="1" si="2126"/>
        <v>5.2354630320945381E-2</v>
      </c>
      <c r="D25284" s="5">
        <f t="shared" ca="1" si="2130"/>
        <v>6.0815000000000001</v>
      </c>
      <c r="E25284" s="5">
        <f t="shared" ca="1" si="2127"/>
        <v>0</v>
      </c>
      <c r="F25284" s="5">
        <f t="shared" ca="1" si="2131"/>
        <v>-2.7920191288830432</v>
      </c>
    </row>
    <row r="25285" spans="1:6">
      <c r="A25285" s="1">
        <f t="shared" si="2128"/>
        <v>62903</v>
      </c>
      <c r="B25285" s="5">
        <f t="shared" ca="1" si="2129"/>
        <v>3.3026843647908186</v>
      </c>
      <c r="C25285" s="5">
        <f t="shared" ca="1" si="2126"/>
        <v>1.3203493673861463E-2</v>
      </c>
      <c r="D25285" s="5">
        <f t="shared" ca="1" si="2130"/>
        <v>6.0815000000000001</v>
      </c>
      <c r="E25285" s="5">
        <f t="shared" ca="1" si="2127"/>
        <v>0</v>
      </c>
      <c r="F25285" s="5">
        <f t="shared" ca="1" si="2131"/>
        <v>-2.7788156352091815</v>
      </c>
    </row>
    <row r="25286" spans="1:6">
      <c r="A25286" s="1">
        <f t="shared" si="2128"/>
        <v>62904</v>
      </c>
      <c r="B25286" s="5">
        <f t="shared" ca="1" si="2129"/>
        <v>3.3279735467552061</v>
      </c>
      <c r="C25286" s="5">
        <f t="shared" ca="1" si="2126"/>
        <v>2.5289181964387356E-2</v>
      </c>
      <c r="D25286" s="5">
        <f t="shared" ca="1" si="2130"/>
        <v>6.0815000000000001</v>
      </c>
      <c r="E25286" s="5">
        <f t="shared" ca="1" si="2127"/>
        <v>0</v>
      </c>
      <c r="F25286" s="5">
        <f t="shared" ca="1" si="2131"/>
        <v>-2.7535264532447941</v>
      </c>
    </row>
    <row r="25287" spans="1:6">
      <c r="A25287" s="1">
        <f t="shared" si="2128"/>
        <v>62905</v>
      </c>
      <c r="B25287" s="5">
        <f t="shared" ca="1" si="2129"/>
        <v>3.3668456934004247</v>
      </c>
      <c r="C25287" s="5">
        <f t="shared" ca="1" si="2126"/>
        <v>3.8872146645218521E-2</v>
      </c>
      <c r="D25287" s="5">
        <f t="shared" ca="1" si="2130"/>
        <v>6.0815000000000001</v>
      </c>
      <c r="E25287" s="5">
        <f t="shared" ca="1" si="2127"/>
        <v>0</v>
      </c>
      <c r="F25287" s="5">
        <f t="shared" ca="1" si="2131"/>
        <v>-2.7146543065995754</v>
      </c>
    </row>
    <row r="25288" spans="1:6">
      <c r="A25288" s="1">
        <f t="shared" si="2128"/>
        <v>62906</v>
      </c>
      <c r="B25288" s="5">
        <f t="shared" ca="1" si="2129"/>
        <v>3.3948833737160955</v>
      </c>
      <c r="C25288" s="5">
        <f t="shared" ca="1" si="2126"/>
        <v>2.8037680315670908E-2</v>
      </c>
      <c r="D25288" s="5">
        <f t="shared" ca="1" si="2130"/>
        <v>6.0815000000000001</v>
      </c>
      <c r="E25288" s="5">
        <f t="shared" ca="1" si="2127"/>
        <v>0</v>
      </c>
      <c r="F25288" s="5">
        <f t="shared" ca="1" si="2131"/>
        <v>-2.6866166262839046</v>
      </c>
    </row>
    <row r="25289" spans="1:6">
      <c r="A25289" s="1">
        <f t="shared" si="2128"/>
        <v>62907</v>
      </c>
      <c r="B25289" s="5">
        <f t="shared" ca="1" si="2129"/>
        <v>3.4864928259212791</v>
      </c>
      <c r="C25289" s="5">
        <f t="shared" ca="1" si="2126"/>
        <v>9.1609452205183406E-2</v>
      </c>
      <c r="D25289" s="5">
        <f t="shared" ca="1" si="2130"/>
        <v>6.0815000000000001</v>
      </c>
      <c r="E25289" s="5">
        <f t="shared" ca="1" si="2127"/>
        <v>0</v>
      </c>
      <c r="F25289" s="5">
        <f t="shared" ca="1" si="2131"/>
        <v>-2.5950071740787211</v>
      </c>
    </row>
    <row r="25290" spans="1:6">
      <c r="A25290" s="1">
        <f t="shared" si="2128"/>
        <v>62908</v>
      </c>
      <c r="B25290" s="5">
        <f t="shared" ca="1" si="2129"/>
        <v>3.4876240526765172</v>
      </c>
      <c r="C25290" s="5">
        <f t="shared" ca="1" si="2126"/>
        <v>1.1312267552382842E-3</v>
      </c>
      <c r="D25290" s="5">
        <f t="shared" ca="1" si="2130"/>
        <v>6.0815000000000001</v>
      </c>
      <c r="E25290" s="5">
        <f t="shared" ca="1" si="2127"/>
        <v>0</v>
      </c>
      <c r="F25290" s="5">
        <f t="shared" ca="1" si="2131"/>
        <v>-2.5938759473234829</v>
      </c>
    </row>
    <row r="25291" spans="1:6">
      <c r="A25291" s="1">
        <f t="shared" si="2128"/>
        <v>62909</v>
      </c>
      <c r="B25291" s="5">
        <f t="shared" ca="1" si="2129"/>
        <v>3.4836814946264223</v>
      </c>
      <c r="C25291" s="5">
        <f t="shared" ca="1" si="2126"/>
        <v>-3.9425580500947882E-3</v>
      </c>
      <c r="D25291" s="5">
        <f t="shared" ca="1" si="2130"/>
        <v>6.0815000000000001</v>
      </c>
      <c r="E25291" s="5">
        <f t="shared" ca="1" si="2127"/>
        <v>0</v>
      </c>
      <c r="F25291" s="5">
        <f t="shared" ca="1" si="2131"/>
        <v>-2.5978185053735778</v>
      </c>
    </row>
    <row r="25292" spans="1:6">
      <c r="A25292" s="1">
        <f t="shared" si="2128"/>
        <v>62910</v>
      </c>
      <c r="B25292" s="5">
        <f t="shared" ca="1" si="2129"/>
        <v>3.4482548737940668</v>
      </c>
      <c r="C25292" s="5">
        <f t="shared" ca="1" si="2126"/>
        <v>-3.5426620832355524E-2</v>
      </c>
      <c r="D25292" s="5">
        <f t="shared" ca="1" si="2130"/>
        <v>6.0815000000000001</v>
      </c>
      <c r="E25292" s="5">
        <f t="shared" ca="1" si="2127"/>
        <v>0</v>
      </c>
      <c r="F25292" s="5">
        <f t="shared" ca="1" si="2131"/>
        <v>-2.6332451262059333</v>
      </c>
    </row>
    <row r="25293" spans="1:6">
      <c r="A25293" s="1">
        <f t="shared" si="2128"/>
        <v>62911</v>
      </c>
      <c r="B25293" s="5">
        <f t="shared" ca="1" si="2129"/>
        <v>3.4890228464687953</v>
      </c>
      <c r="C25293" s="5">
        <f t="shared" ca="1" si="2126"/>
        <v>4.0767972674728425E-2</v>
      </c>
      <c r="D25293" s="5">
        <f t="shared" ca="1" si="2130"/>
        <v>6.0815000000000001</v>
      </c>
      <c r="E25293" s="5">
        <f t="shared" ca="1" si="2127"/>
        <v>0</v>
      </c>
      <c r="F25293" s="5">
        <f t="shared" ca="1" si="2131"/>
        <v>-2.5924771535312048</v>
      </c>
    </row>
    <row r="25294" spans="1:6">
      <c r="A25294" s="1">
        <f t="shared" si="2128"/>
        <v>62912</v>
      </c>
      <c r="B25294" s="5">
        <f t="shared" ca="1" si="2129"/>
        <v>3.5295377813931519</v>
      </c>
      <c r="C25294" s="5">
        <f t="shared" ca="1" si="2126"/>
        <v>4.0514934924356719E-2</v>
      </c>
      <c r="D25294" s="5">
        <f t="shared" ca="1" si="2130"/>
        <v>6.0815000000000001</v>
      </c>
      <c r="E25294" s="5">
        <f t="shared" ca="1" si="2127"/>
        <v>0</v>
      </c>
      <c r="F25294" s="5">
        <f t="shared" ca="1" si="2131"/>
        <v>-2.5519622186068482</v>
      </c>
    </row>
    <row r="25295" spans="1:6">
      <c r="A25295" s="1">
        <f t="shared" si="2128"/>
        <v>62913</v>
      </c>
      <c r="B25295" s="5">
        <f t="shared" ca="1" si="2129"/>
        <v>3.5348920702746036</v>
      </c>
      <c r="C25295" s="5">
        <f t="shared" ca="1" si="2126"/>
        <v>5.3542888814516881E-3</v>
      </c>
      <c r="D25295" s="5">
        <f t="shared" ca="1" si="2130"/>
        <v>6.0815000000000001</v>
      </c>
      <c r="E25295" s="5">
        <f t="shared" ca="1" si="2127"/>
        <v>0</v>
      </c>
      <c r="F25295" s="5">
        <f t="shared" ca="1" si="2131"/>
        <v>-2.5466079297253965</v>
      </c>
    </row>
    <row r="25296" spans="1:6">
      <c r="A25296" s="1">
        <f t="shared" si="2128"/>
        <v>62914</v>
      </c>
      <c r="B25296" s="5">
        <f t="shared" ca="1" si="2129"/>
        <v>3.5277959944514325</v>
      </c>
      <c r="C25296" s="5">
        <f t="shared" ca="1" si="2126"/>
        <v>-7.0960758231710689E-3</v>
      </c>
      <c r="D25296" s="5">
        <f t="shared" ca="1" si="2130"/>
        <v>6.0815000000000001</v>
      </c>
      <c r="E25296" s="5">
        <f t="shared" ca="1" si="2127"/>
        <v>0</v>
      </c>
      <c r="F25296" s="5">
        <f t="shared" ca="1" si="2131"/>
        <v>-2.5537040055485676</v>
      </c>
    </row>
    <row r="25297" spans="1:6">
      <c r="A25297" s="1">
        <f t="shared" si="2128"/>
        <v>62915</v>
      </c>
      <c r="B25297" s="5">
        <f t="shared" ca="1" si="2129"/>
        <v>3.5631332998133916</v>
      </c>
      <c r="C25297" s="5">
        <f t="shared" ref="C25297:C25360" ca="1" si="2132">(kappa*(gamma/100-B25296/100)/365+sigma*SQRT(B25296/100)*NORMSINV(RAND())*SQRT(1/365))*100</f>
        <v>3.5337305361958928E-2</v>
      </c>
      <c r="D25297" s="5">
        <f t="shared" ca="1" si="2130"/>
        <v>6.0815000000000001</v>
      </c>
      <c r="E25297" s="5">
        <f t="shared" ref="E25297:E25360" ca="1" si="2133">D25297-D25296</f>
        <v>0</v>
      </c>
      <c r="F25297" s="5">
        <f t="shared" ca="1" si="2131"/>
        <v>-2.5183667001866086</v>
      </c>
    </row>
    <row r="25298" spans="1:6">
      <c r="A25298" s="1">
        <f t="shared" ref="A25298:A25361" si="2134">A25297+1</f>
        <v>62916</v>
      </c>
      <c r="B25298" s="5">
        <f t="shared" ca="1" si="2129"/>
        <v>3.5049987246481495</v>
      </c>
      <c r="C25298" s="5">
        <f t="shared" ca="1" si="2132"/>
        <v>-5.813457516524221E-2</v>
      </c>
      <c r="D25298" s="5">
        <f t="shared" ca="1" si="2130"/>
        <v>6.0815000000000001</v>
      </c>
      <c r="E25298" s="5">
        <f t="shared" ca="1" si="2133"/>
        <v>0</v>
      </c>
      <c r="F25298" s="5">
        <f t="shared" ca="1" si="2131"/>
        <v>-2.5765012753518506</v>
      </c>
    </row>
    <row r="25299" spans="1:6">
      <c r="A25299" s="1">
        <f t="shared" si="2134"/>
        <v>62917</v>
      </c>
      <c r="B25299" s="5">
        <f t="shared" ca="1" si="2129"/>
        <v>3.5256812763204373</v>
      </c>
      <c r="C25299" s="5">
        <f t="shared" ca="1" si="2132"/>
        <v>2.068255167228783E-2</v>
      </c>
      <c r="D25299" s="5">
        <f t="shared" ca="1" si="2130"/>
        <v>6.0815000000000001</v>
      </c>
      <c r="E25299" s="5">
        <f t="shared" ca="1" si="2133"/>
        <v>0</v>
      </c>
      <c r="F25299" s="5">
        <f t="shared" ca="1" si="2131"/>
        <v>-2.5558187236795629</v>
      </c>
    </row>
    <row r="25300" spans="1:6">
      <c r="A25300" s="1">
        <f t="shared" si="2134"/>
        <v>62918</v>
      </c>
      <c r="B25300" s="5">
        <f t="shared" ca="1" si="2129"/>
        <v>3.5275272664741726</v>
      </c>
      <c r="C25300" s="5">
        <f t="shared" ca="1" si="2132"/>
        <v>1.845990153735185E-3</v>
      </c>
      <c r="D25300" s="5">
        <f t="shared" ca="1" si="2130"/>
        <v>6.0815000000000001</v>
      </c>
      <c r="E25300" s="5">
        <f t="shared" ca="1" si="2133"/>
        <v>0</v>
      </c>
      <c r="F25300" s="5">
        <f t="shared" ca="1" si="2131"/>
        <v>-2.5539727335258275</v>
      </c>
    </row>
    <row r="25301" spans="1:6">
      <c r="A25301" s="1">
        <f t="shared" si="2134"/>
        <v>62919</v>
      </c>
      <c r="B25301" s="5">
        <f t="shared" ca="1" si="2129"/>
        <v>3.5013939459858761</v>
      </c>
      <c r="C25301" s="5">
        <f t="shared" ca="1" si="2132"/>
        <v>-2.6133320488296464E-2</v>
      </c>
      <c r="D25301" s="5">
        <f t="shared" ca="1" si="2130"/>
        <v>6.0815000000000001</v>
      </c>
      <c r="E25301" s="5">
        <f t="shared" ca="1" si="2133"/>
        <v>0</v>
      </c>
      <c r="F25301" s="5">
        <f t="shared" ca="1" si="2131"/>
        <v>-2.5801060540141241</v>
      </c>
    </row>
    <row r="25302" spans="1:6">
      <c r="A25302" s="1">
        <f t="shared" si="2134"/>
        <v>62920</v>
      </c>
      <c r="B25302" s="5">
        <f t="shared" ca="1" si="2129"/>
        <v>3.4989212821297402</v>
      </c>
      <c r="C25302" s="5">
        <f t="shared" ca="1" si="2132"/>
        <v>-2.4726638561358158E-3</v>
      </c>
      <c r="D25302" s="5">
        <f t="shared" ca="1" si="2130"/>
        <v>6.0815000000000001</v>
      </c>
      <c r="E25302" s="5">
        <f t="shared" ca="1" si="2133"/>
        <v>0</v>
      </c>
      <c r="F25302" s="5">
        <f t="shared" ca="1" si="2131"/>
        <v>-2.5825787178702599</v>
      </c>
    </row>
    <row r="25303" spans="1:6">
      <c r="A25303" s="1">
        <f t="shared" si="2134"/>
        <v>62921</v>
      </c>
      <c r="B25303" s="5">
        <f t="shared" ca="1" si="2129"/>
        <v>3.5024011505452317</v>
      </c>
      <c r="C25303" s="5">
        <f t="shared" ca="1" si="2132"/>
        <v>3.4798684154913949E-3</v>
      </c>
      <c r="D25303" s="5">
        <f t="shared" ca="1" si="2130"/>
        <v>6.0815000000000001</v>
      </c>
      <c r="E25303" s="5">
        <f t="shared" ca="1" si="2133"/>
        <v>0</v>
      </c>
      <c r="F25303" s="5">
        <f t="shared" ca="1" si="2131"/>
        <v>-2.5790988494547684</v>
      </c>
    </row>
    <row r="25304" spans="1:6">
      <c r="A25304" s="1">
        <f t="shared" si="2134"/>
        <v>62922</v>
      </c>
      <c r="B25304" s="5">
        <f t="shared" ca="1" si="2129"/>
        <v>3.5245852148506547</v>
      </c>
      <c r="C25304" s="5">
        <f t="shared" ca="1" si="2132"/>
        <v>2.2184064305423003E-2</v>
      </c>
      <c r="D25304" s="5">
        <f t="shared" ca="1" si="2130"/>
        <v>6.0815000000000001</v>
      </c>
      <c r="E25304" s="5">
        <f t="shared" ca="1" si="2133"/>
        <v>0</v>
      </c>
      <c r="F25304" s="5">
        <f t="shared" ca="1" si="2131"/>
        <v>-2.5569147851493454</v>
      </c>
    </row>
    <row r="25305" spans="1:6">
      <c r="A25305" s="1">
        <f t="shared" si="2134"/>
        <v>62923</v>
      </c>
      <c r="B25305" s="5">
        <f t="shared" ca="1" si="2129"/>
        <v>3.4982080549291732</v>
      </c>
      <c r="C25305" s="5">
        <f t="shared" ca="1" si="2132"/>
        <v>-2.6377159921481305E-2</v>
      </c>
      <c r="D25305" s="5">
        <f t="shared" ca="1" si="2130"/>
        <v>6.0815000000000001</v>
      </c>
      <c r="E25305" s="5">
        <f t="shared" ca="1" si="2133"/>
        <v>0</v>
      </c>
      <c r="F25305" s="5">
        <f t="shared" ca="1" si="2131"/>
        <v>-2.5832919450708269</v>
      </c>
    </row>
    <row r="25306" spans="1:6">
      <c r="A25306" s="1">
        <f t="shared" si="2134"/>
        <v>62924</v>
      </c>
      <c r="B25306" s="5">
        <f t="shared" ca="1" si="2129"/>
        <v>3.4952731779923196</v>
      </c>
      <c r="C25306" s="5">
        <f t="shared" ca="1" si="2132"/>
        <v>-2.9348769368535668E-3</v>
      </c>
      <c r="D25306" s="5">
        <f t="shared" ca="1" si="2130"/>
        <v>6.0815000000000001</v>
      </c>
      <c r="E25306" s="5">
        <f t="shared" ca="1" si="2133"/>
        <v>0</v>
      </c>
      <c r="F25306" s="5">
        <f t="shared" ca="1" si="2131"/>
        <v>-2.5862268220076805</v>
      </c>
    </row>
    <row r="25307" spans="1:6">
      <c r="A25307" s="1">
        <f t="shared" si="2134"/>
        <v>62925</v>
      </c>
      <c r="B25307" s="5">
        <f t="shared" ca="1" si="2129"/>
        <v>3.4581082078182011</v>
      </c>
      <c r="C25307" s="5">
        <f t="shared" ca="1" si="2132"/>
        <v>-3.7164970174118607E-2</v>
      </c>
      <c r="D25307" s="5">
        <f t="shared" ca="1" si="2130"/>
        <v>6.0815000000000001</v>
      </c>
      <c r="E25307" s="5">
        <f t="shared" ca="1" si="2133"/>
        <v>0</v>
      </c>
      <c r="F25307" s="5">
        <f t="shared" ca="1" si="2131"/>
        <v>-2.6233917921817991</v>
      </c>
    </row>
    <row r="25308" spans="1:6">
      <c r="A25308" s="1">
        <f t="shared" si="2134"/>
        <v>62926</v>
      </c>
      <c r="B25308" s="5">
        <f t="shared" ca="1" si="2129"/>
        <v>3.4161248323648756</v>
      </c>
      <c r="C25308" s="5">
        <f t="shared" ca="1" si="2132"/>
        <v>-4.1983375453325505E-2</v>
      </c>
      <c r="D25308" s="5">
        <f t="shared" ca="1" si="2130"/>
        <v>6.0815000000000001</v>
      </c>
      <c r="E25308" s="5">
        <f t="shared" ca="1" si="2133"/>
        <v>0</v>
      </c>
      <c r="F25308" s="5">
        <f t="shared" ca="1" si="2131"/>
        <v>-2.6653751676351245</v>
      </c>
    </row>
    <row r="25309" spans="1:6">
      <c r="A25309" s="1">
        <f t="shared" si="2134"/>
        <v>62927</v>
      </c>
      <c r="B25309" s="5">
        <f t="shared" ca="1" si="2129"/>
        <v>3.4164126110515558</v>
      </c>
      <c r="C25309" s="5">
        <f t="shared" ca="1" si="2132"/>
        <v>2.8777868668017451E-4</v>
      </c>
      <c r="D25309" s="5">
        <f t="shared" ca="1" si="2130"/>
        <v>6.0815000000000001</v>
      </c>
      <c r="E25309" s="5">
        <f t="shared" ca="1" si="2133"/>
        <v>0</v>
      </c>
      <c r="F25309" s="5">
        <f t="shared" ca="1" si="2131"/>
        <v>-2.6650873889484443</v>
      </c>
    </row>
    <row r="25310" spans="1:6">
      <c r="A25310" s="1">
        <f t="shared" si="2134"/>
        <v>62928</v>
      </c>
      <c r="B25310" s="5">
        <f t="shared" ca="1" si="2129"/>
        <v>3.4360185590481507</v>
      </c>
      <c r="C25310" s="5">
        <f t="shared" ca="1" si="2132"/>
        <v>1.9605947996594892E-2</v>
      </c>
      <c r="D25310" s="5">
        <f t="shared" ca="1" si="2130"/>
        <v>6.0815000000000001</v>
      </c>
      <c r="E25310" s="5">
        <f t="shared" ca="1" si="2133"/>
        <v>0</v>
      </c>
      <c r="F25310" s="5">
        <f t="shared" ca="1" si="2131"/>
        <v>-2.6454814409518495</v>
      </c>
    </row>
    <row r="25311" spans="1:6">
      <c r="A25311" s="1">
        <f t="shared" si="2134"/>
        <v>62929</v>
      </c>
      <c r="B25311" s="5">
        <f t="shared" ca="1" si="2129"/>
        <v>3.4315036493521363</v>
      </c>
      <c r="C25311" s="5">
        <f t="shared" ca="1" si="2132"/>
        <v>-4.5149096960142854E-3</v>
      </c>
      <c r="D25311" s="5">
        <f t="shared" ca="1" si="2130"/>
        <v>6.0815000000000001</v>
      </c>
      <c r="E25311" s="5">
        <f t="shared" ca="1" si="2133"/>
        <v>0</v>
      </c>
      <c r="F25311" s="5">
        <f t="shared" ca="1" si="2131"/>
        <v>-2.6499963506478639</v>
      </c>
    </row>
    <row r="25312" spans="1:6">
      <c r="A25312" s="1">
        <f t="shared" si="2134"/>
        <v>62930</v>
      </c>
      <c r="B25312" s="5">
        <f t="shared" ca="1" si="2129"/>
        <v>3.4137185174027862</v>
      </c>
      <c r="C25312" s="5">
        <f t="shared" ca="1" si="2132"/>
        <v>-1.7785131949350243E-2</v>
      </c>
      <c r="D25312" s="5">
        <f t="shared" ca="1" si="2130"/>
        <v>6.0815000000000001</v>
      </c>
      <c r="E25312" s="5">
        <f t="shared" ca="1" si="2133"/>
        <v>0</v>
      </c>
      <c r="F25312" s="5">
        <f t="shared" ca="1" si="2131"/>
        <v>-2.6677814825972139</v>
      </c>
    </row>
    <row r="25313" spans="1:6">
      <c r="A25313" s="1">
        <f t="shared" si="2134"/>
        <v>62931</v>
      </c>
      <c r="B25313" s="5">
        <f t="shared" ca="1" si="2129"/>
        <v>3.4101404932377868</v>
      </c>
      <c r="C25313" s="5">
        <f t="shared" ca="1" si="2132"/>
        <v>-3.5780241649993731E-3</v>
      </c>
      <c r="D25313" s="5">
        <f t="shared" ca="1" si="2130"/>
        <v>6.0815000000000001</v>
      </c>
      <c r="E25313" s="5">
        <f t="shared" ca="1" si="2133"/>
        <v>0</v>
      </c>
      <c r="F25313" s="5">
        <f t="shared" ca="1" si="2131"/>
        <v>-2.6713595067622133</v>
      </c>
    </row>
    <row r="25314" spans="1:6">
      <c r="A25314" s="1">
        <f t="shared" si="2134"/>
        <v>62932</v>
      </c>
      <c r="B25314" s="5">
        <f t="shared" ca="1" si="2129"/>
        <v>3.3661279455398829</v>
      </c>
      <c r="C25314" s="5">
        <f t="shared" ca="1" si="2132"/>
        <v>-4.4012547697903678E-2</v>
      </c>
      <c r="D25314" s="5">
        <f t="shared" ca="1" si="2130"/>
        <v>6.0815000000000001</v>
      </c>
      <c r="E25314" s="5">
        <f t="shared" ca="1" si="2133"/>
        <v>0</v>
      </c>
      <c r="F25314" s="5">
        <f t="shared" ca="1" si="2131"/>
        <v>-2.7153720544601172</v>
      </c>
    </row>
    <row r="25315" spans="1:6">
      <c r="A25315" s="1">
        <f t="shared" si="2134"/>
        <v>62933</v>
      </c>
      <c r="B25315" s="5">
        <f t="shared" ca="1" si="2129"/>
        <v>3.3732292290481558</v>
      </c>
      <c r="C25315" s="5">
        <f t="shared" ca="1" si="2132"/>
        <v>7.1012835082727476E-3</v>
      </c>
      <c r="D25315" s="5">
        <f t="shared" ca="1" si="2130"/>
        <v>6.0815000000000001</v>
      </c>
      <c r="E25315" s="5">
        <f t="shared" ca="1" si="2133"/>
        <v>0</v>
      </c>
      <c r="F25315" s="5">
        <f t="shared" ca="1" si="2131"/>
        <v>-2.7082707709518443</v>
      </c>
    </row>
    <row r="25316" spans="1:6">
      <c r="A25316" s="1">
        <f t="shared" si="2134"/>
        <v>62934</v>
      </c>
      <c r="B25316" s="5">
        <f t="shared" ca="1" si="2129"/>
        <v>3.3401086397135251</v>
      </c>
      <c r="C25316" s="5">
        <f t="shared" ca="1" si="2132"/>
        <v>-3.3120589334630676E-2</v>
      </c>
      <c r="D25316" s="5">
        <f t="shared" ca="1" si="2130"/>
        <v>6.0815000000000001</v>
      </c>
      <c r="E25316" s="5">
        <f t="shared" ca="1" si="2133"/>
        <v>0</v>
      </c>
      <c r="F25316" s="5">
        <f t="shared" ca="1" si="2131"/>
        <v>-2.741391360286475</v>
      </c>
    </row>
    <row r="25317" spans="1:6">
      <c r="A25317" s="1">
        <f t="shared" si="2134"/>
        <v>62935</v>
      </c>
      <c r="B25317" s="5">
        <f t="shared" ca="1" si="2129"/>
        <v>3.2649556227079746</v>
      </c>
      <c r="C25317" s="5">
        <f t="shared" ca="1" si="2132"/>
        <v>-7.5153017005550729E-2</v>
      </c>
      <c r="D25317" s="5">
        <f t="shared" ca="1" si="2130"/>
        <v>6.0815000000000001</v>
      </c>
      <c r="E25317" s="5">
        <f t="shared" ca="1" si="2133"/>
        <v>0</v>
      </c>
      <c r="F25317" s="5">
        <f t="shared" ca="1" si="2131"/>
        <v>-2.8165443772920256</v>
      </c>
    </row>
    <row r="25318" spans="1:6">
      <c r="A25318" s="1">
        <f t="shared" si="2134"/>
        <v>62936</v>
      </c>
      <c r="B25318" s="5">
        <f t="shared" ca="1" si="2129"/>
        <v>3.3104572916578494</v>
      </c>
      <c r="C25318" s="5">
        <f t="shared" ca="1" si="2132"/>
        <v>4.5501668949875028E-2</v>
      </c>
      <c r="D25318" s="5">
        <f t="shared" ca="1" si="2130"/>
        <v>6.0815000000000001</v>
      </c>
      <c r="E25318" s="5">
        <f t="shared" ca="1" si="2133"/>
        <v>0</v>
      </c>
      <c r="F25318" s="5">
        <f t="shared" ca="1" si="2131"/>
        <v>-2.7710427083421507</v>
      </c>
    </row>
    <row r="25319" spans="1:6">
      <c r="A25319" s="1">
        <f t="shared" si="2134"/>
        <v>62937</v>
      </c>
      <c r="B25319" s="5">
        <f t="shared" ca="1" si="2129"/>
        <v>3.3164246540400271</v>
      </c>
      <c r="C25319" s="5">
        <f t="shared" ca="1" si="2132"/>
        <v>5.9673623821777698E-3</v>
      </c>
      <c r="D25319" s="5">
        <f t="shared" ca="1" si="2130"/>
        <v>6.0815000000000001</v>
      </c>
      <c r="E25319" s="5">
        <f t="shared" ca="1" si="2133"/>
        <v>0</v>
      </c>
      <c r="F25319" s="5">
        <f t="shared" ca="1" si="2131"/>
        <v>-2.7650753459599731</v>
      </c>
    </row>
    <row r="25320" spans="1:6">
      <c r="A25320" s="1">
        <f t="shared" si="2134"/>
        <v>62938</v>
      </c>
      <c r="B25320" s="5">
        <f t="shared" ca="1" si="2129"/>
        <v>3.3140227201390684</v>
      </c>
      <c r="C25320" s="5">
        <f t="shared" ca="1" si="2132"/>
        <v>-2.401933900958839E-3</v>
      </c>
      <c r="D25320" s="5">
        <f t="shared" ca="1" si="2130"/>
        <v>6.0815000000000001</v>
      </c>
      <c r="E25320" s="5">
        <f t="shared" ca="1" si="2133"/>
        <v>0</v>
      </c>
      <c r="F25320" s="5">
        <f t="shared" ca="1" si="2131"/>
        <v>-2.7674772798609317</v>
      </c>
    </row>
    <row r="25321" spans="1:6">
      <c r="A25321" s="1">
        <f t="shared" si="2134"/>
        <v>62939</v>
      </c>
      <c r="B25321" s="5">
        <f t="shared" ca="1" si="2129"/>
        <v>3.2864496015590055</v>
      </c>
      <c r="C25321" s="5">
        <f t="shared" ca="1" si="2132"/>
        <v>-2.7573118580062995E-2</v>
      </c>
      <c r="D25321" s="5">
        <f t="shared" ca="1" si="2130"/>
        <v>6.0815000000000001</v>
      </c>
      <c r="E25321" s="5">
        <f t="shared" ca="1" si="2133"/>
        <v>0</v>
      </c>
      <c r="F25321" s="5">
        <f t="shared" ca="1" si="2131"/>
        <v>-2.7950503984409947</v>
      </c>
    </row>
    <row r="25322" spans="1:6">
      <c r="A25322" s="1">
        <f t="shared" si="2134"/>
        <v>62940</v>
      </c>
      <c r="B25322" s="5">
        <f t="shared" ca="1" si="2129"/>
        <v>3.3386861308249149</v>
      </c>
      <c r="C25322" s="5">
        <f t="shared" ca="1" si="2132"/>
        <v>5.2236529265909659E-2</v>
      </c>
      <c r="D25322" s="5">
        <f t="shared" ca="1" si="2130"/>
        <v>6.0815000000000001</v>
      </c>
      <c r="E25322" s="5">
        <f t="shared" ca="1" si="2133"/>
        <v>0</v>
      </c>
      <c r="F25322" s="5">
        <f t="shared" ca="1" si="2131"/>
        <v>-2.7428138691750852</v>
      </c>
    </row>
    <row r="25323" spans="1:6">
      <c r="A25323" s="1">
        <f t="shared" si="2134"/>
        <v>62941</v>
      </c>
      <c r="B25323" s="5">
        <f t="shared" ca="1" si="2129"/>
        <v>3.3259243654758635</v>
      </c>
      <c r="C25323" s="5">
        <f t="shared" ca="1" si="2132"/>
        <v>-1.2761765349051336E-2</v>
      </c>
      <c r="D25323" s="5">
        <f t="shared" ca="1" si="2130"/>
        <v>6.0815000000000001</v>
      </c>
      <c r="E25323" s="5">
        <f t="shared" ca="1" si="2133"/>
        <v>0</v>
      </c>
      <c r="F25323" s="5">
        <f t="shared" ca="1" si="2131"/>
        <v>-2.7555756345241367</v>
      </c>
    </row>
    <row r="25324" spans="1:6">
      <c r="A25324" s="1">
        <f t="shared" si="2134"/>
        <v>62942</v>
      </c>
      <c r="B25324" s="5">
        <f t="shared" ca="1" si="2129"/>
        <v>3.30421059052374</v>
      </c>
      <c r="C25324" s="5">
        <f t="shared" ca="1" si="2132"/>
        <v>-2.1713774952123576E-2</v>
      </c>
      <c r="D25324" s="5">
        <f t="shared" ca="1" si="2130"/>
        <v>6.0815000000000001</v>
      </c>
      <c r="E25324" s="5">
        <f t="shared" ca="1" si="2133"/>
        <v>0</v>
      </c>
      <c r="F25324" s="5">
        <f t="shared" ca="1" si="2131"/>
        <v>-2.7772894094762601</v>
      </c>
    </row>
    <row r="25325" spans="1:6">
      <c r="A25325" s="1">
        <f t="shared" si="2134"/>
        <v>62943</v>
      </c>
      <c r="B25325" s="5">
        <f t="shared" ca="1" si="2129"/>
        <v>3.2773345761900994</v>
      </c>
      <c r="C25325" s="5">
        <f t="shared" ca="1" si="2132"/>
        <v>-2.6876014333640785E-2</v>
      </c>
      <c r="D25325" s="5">
        <f t="shared" ca="1" si="2130"/>
        <v>6.0815000000000001</v>
      </c>
      <c r="E25325" s="5">
        <f t="shared" ca="1" si="2133"/>
        <v>0</v>
      </c>
      <c r="F25325" s="5">
        <f t="shared" ca="1" si="2131"/>
        <v>-2.8041654238099007</v>
      </c>
    </row>
    <row r="25326" spans="1:6">
      <c r="A25326" s="1">
        <f t="shared" si="2134"/>
        <v>62944</v>
      </c>
      <c r="B25326" s="5">
        <f t="shared" ca="1" si="2129"/>
        <v>3.3060080509465162</v>
      </c>
      <c r="C25326" s="5">
        <f t="shared" ca="1" si="2132"/>
        <v>2.867347475641668E-2</v>
      </c>
      <c r="D25326" s="5">
        <f t="shared" ca="1" si="2130"/>
        <v>6.0815000000000001</v>
      </c>
      <c r="E25326" s="5">
        <f t="shared" ca="1" si="2133"/>
        <v>0</v>
      </c>
      <c r="F25326" s="5">
        <f t="shared" ca="1" si="2131"/>
        <v>-2.775491949053484</v>
      </c>
    </row>
    <row r="25327" spans="1:6">
      <c r="A25327" s="1">
        <f t="shared" si="2134"/>
        <v>62945</v>
      </c>
      <c r="B25327" s="5">
        <f t="shared" ca="1" si="2129"/>
        <v>3.3063116525437288</v>
      </c>
      <c r="C25327" s="5">
        <f t="shared" ca="1" si="2132"/>
        <v>3.0360159721269393E-4</v>
      </c>
      <c r="D25327" s="5">
        <f t="shared" ca="1" si="2130"/>
        <v>6.0815000000000001</v>
      </c>
      <c r="E25327" s="5">
        <f t="shared" ca="1" si="2133"/>
        <v>0</v>
      </c>
      <c r="F25327" s="5">
        <f t="shared" ca="1" si="2131"/>
        <v>-2.7751883474562713</v>
      </c>
    </row>
    <row r="25328" spans="1:6">
      <c r="A25328" s="1">
        <f t="shared" si="2134"/>
        <v>62946</v>
      </c>
      <c r="B25328" s="5">
        <f t="shared" ca="1" si="2129"/>
        <v>3.2984474608264183</v>
      </c>
      <c r="C25328" s="5">
        <f t="shared" ca="1" si="2132"/>
        <v>-7.8641917173105334E-3</v>
      </c>
      <c r="D25328" s="5">
        <f t="shared" ca="1" si="2130"/>
        <v>6.0815000000000001</v>
      </c>
      <c r="E25328" s="5">
        <f t="shared" ca="1" si="2133"/>
        <v>0</v>
      </c>
      <c r="F25328" s="5">
        <f t="shared" ca="1" si="2131"/>
        <v>-2.7830525391735819</v>
      </c>
    </row>
    <row r="25329" spans="1:6">
      <c r="A25329" s="1">
        <f t="shared" si="2134"/>
        <v>62947</v>
      </c>
      <c r="B25329" s="5">
        <f t="shared" ca="1" si="2129"/>
        <v>3.3370883747993854</v>
      </c>
      <c r="C25329" s="5">
        <f t="shared" ca="1" si="2132"/>
        <v>3.8640913972967192E-2</v>
      </c>
      <c r="D25329" s="5">
        <f t="shared" ca="1" si="2130"/>
        <v>6.0815000000000001</v>
      </c>
      <c r="E25329" s="5">
        <f t="shared" ca="1" si="2133"/>
        <v>0</v>
      </c>
      <c r="F25329" s="5">
        <f t="shared" ca="1" si="2131"/>
        <v>-2.7444116252006148</v>
      </c>
    </row>
    <row r="25330" spans="1:6">
      <c r="A25330" s="1">
        <f t="shared" si="2134"/>
        <v>62948</v>
      </c>
      <c r="B25330" s="5">
        <f t="shared" ca="1" si="2129"/>
        <v>3.3488208295503754</v>
      </c>
      <c r="C25330" s="5">
        <f t="shared" ca="1" si="2132"/>
        <v>1.1732454750989857E-2</v>
      </c>
      <c r="D25330" s="5">
        <f t="shared" ca="1" si="2130"/>
        <v>6.0815000000000001</v>
      </c>
      <c r="E25330" s="5">
        <f t="shared" ca="1" si="2133"/>
        <v>0</v>
      </c>
      <c r="F25330" s="5">
        <f t="shared" ca="1" si="2131"/>
        <v>-2.7326791704496247</v>
      </c>
    </row>
    <row r="25331" spans="1:6">
      <c r="A25331" s="1">
        <f t="shared" si="2134"/>
        <v>62949</v>
      </c>
      <c r="B25331" s="5">
        <f t="shared" ca="1" si="2129"/>
        <v>3.3423935433262204</v>
      </c>
      <c r="C25331" s="5">
        <f t="shared" ca="1" si="2132"/>
        <v>-6.4272862241549957E-3</v>
      </c>
      <c r="D25331" s="5">
        <f t="shared" ca="1" si="2130"/>
        <v>6.0815000000000001</v>
      </c>
      <c r="E25331" s="5">
        <f t="shared" ca="1" si="2133"/>
        <v>0</v>
      </c>
      <c r="F25331" s="5">
        <f t="shared" ca="1" si="2131"/>
        <v>-2.7391064566737797</v>
      </c>
    </row>
    <row r="25332" spans="1:6">
      <c r="A25332" s="1">
        <f t="shared" si="2134"/>
        <v>62950</v>
      </c>
      <c r="B25332" s="5">
        <f t="shared" ca="1" si="2129"/>
        <v>3.3421990493070171</v>
      </c>
      <c r="C25332" s="5">
        <f t="shared" ca="1" si="2132"/>
        <v>-1.9449401920331493E-4</v>
      </c>
      <c r="D25332" s="5">
        <f t="shared" ca="1" si="2130"/>
        <v>6.0815000000000001</v>
      </c>
      <c r="E25332" s="5">
        <f t="shared" ca="1" si="2133"/>
        <v>0</v>
      </c>
      <c r="F25332" s="5">
        <f t="shared" ca="1" si="2131"/>
        <v>-2.7393009506929831</v>
      </c>
    </row>
    <row r="25333" spans="1:6">
      <c r="A25333" s="1">
        <f t="shared" si="2134"/>
        <v>62951</v>
      </c>
      <c r="B25333" s="5">
        <f t="shared" ca="1" si="2129"/>
        <v>3.3467361337933399</v>
      </c>
      <c r="C25333" s="5">
        <f t="shared" ca="1" si="2132"/>
        <v>4.537084486322859E-3</v>
      </c>
      <c r="D25333" s="5">
        <f t="shared" ca="1" si="2130"/>
        <v>6.0815000000000001</v>
      </c>
      <c r="E25333" s="5">
        <f t="shared" ca="1" si="2133"/>
        <v>0</v>
      </c>
      <c r="F25333" s="5">
        <f t="shared" ca="1" si="2131"/>
        <v>-2.7347638662066602</v>
      </c>
    </row>
    <row r="25334" spans="1:6">
      <c r="A25334" s="1">
        <f t="shared" si="2134"/>
        <v>62952</v>
      </c>
      <c r="B25334" s="5">
        <f t="shared" ca="1" si="2129"/>
        <v>3.3400237972570661</v>
      </c>
      <c r="C25334" s="5">
        <f t="shared" ca="1" si="2132"/>
        <v>-6.7123365362737357E-3</v>
      </c>
      <c r="D25334" s="5">
        <f t="shared" ca="1" si="2130"/>
        <v>6.0815000000000001</v>
      </c>
      <c r="E25334" s="5">
        <f t="shared" ca="1" si="2133"/>
        <v>0</v>
      </c>
      <c r="F25334" s="5">
        <f t="shared" ca="1" si="2131"/>
        <v>-2.741476202742934</v>
      </c>
    </row>
    <row r="25335" spans="1:6">
      <c r="A25335" s="1">
        <f t="shared" si="2134"/>
        <v>62953</v>
      </c>
      <c r="B25335" s="5">
        <f t="shared" ca="1" si="2129"/>
        <v>3.3076403986451113</v>
      </c>
      <c r="C25335" s="5">
        <f t="shared" ca="1" si="2132"/>
        <v>-3.2383398611955015E-2</v>
      </c>
      <c r="D25335" s="5">
        <f t="shared" ca="1" si="2130"/>
        <v>6.0815000000000001</v>
      </c>
      <c r="E25335" s="5">
        <f t="shared" ca="1" si="2133"/>
        <v>0</v>
      </c>
      <c r="F25335" s="5">
        <f t="shared" ca="1" si="2131"/>
        <v>-2.7738596013548888</v>
      </c>
    </row>
    <row r="25336" spans="1:6">
      <c r="A25336" s="1">
        <f t="shared" si="2134"/>
        <v>62954</v>
      </c>
      <c r="B25336" s="5">
        <f t="shared" ca="1" si="2129"/>
        <v>3.3056565994287284</v>
      </c>
      <c r="C25336" s="5">
        <f t="shared" ca="1" si="2132"/>
        <v>-1.9837992163827369E-3</v>
      </c>
      <c r="D25336" s="5">
        <f t="shared" ca="1" si="2130"/>
        <v>6.0815000000000001</v>
      </c>
      <c r="E25336" s="5">
        <f t="shared" ca="1" si="2133"/>
        <v>0</v>
      </c>
      <c r="F25336" s="5">
        <f t="shared" ca="1" si="2131"/>
        <v>-2.7758434005712718</v>
      </c>
    </row>
    <row r="25337" spans="1:6">
      <c r="A25337" s="1">
        <f t="shared" si="2134"/>
        <v>62955</v>
      </c>
      <c r="B25337" s="5">
        <f t="shared" ca="1" si="2129"/>
        <v>3.3196362664943511</v>
      </c>
      <c r="C25337" s="5">
        <f t="shared" ca="1" si="2132"/>
        <v>1.397966706562292E-2</v>
      </c>
      <c r="D25337" s="5">
        <f t="shared" ca="1" si="2130"/>
        <v>6.0815000000000001</v>
      </c>
      <c r="E25337" s="5">
        <f t="shared" ca="1" si="2133"/>
        <v>0</v>
      </c>
      <c r="F25337" s="5">
        <f t="shared" ca="1" si="2131"/>
        <v>-2.7618637335056491</v>
      </c>
    </row>
    <row r="25338" spans="1:6">
      <c r="A25338" s="1">
        <f t="shared" si="2134"/>
        <v>62956</v>
      </c>
      <c r="B25338" s="5">
        <f t="shared" ca="1" si="2129"/>
        <v>3.2988071132971299</v>
      </c>
      <c r="C25338" s="5">
        <f t="shared" ca="1" si="2132"/>
        <v>-2.0829153197220996E-2</v>
      </c>
      <c r="D25338" s="5">
        <f t="shared" ca="1" si="2130"/>
        <v>6.0815000000000001</v>
      </c>
      <c r="E25338" s="5">
        <f t="shared" ca="1" si="2133"/>
        <v>0</v>
      </c>
      <c r="F25338" s="5">
        <f t="shared" ca="1" si="2131"/>
        <v>-2.7826928867028702</v>
      </c>
    </row>
    <row r="25339" spans="1:6">
      <c r="A25339" s="1">
        <f t="shared" si="2134"/>
        <v>62957</v>
      </c>
      <c r="B25339" s="5">
        <f t="shared" ca="1" si="2129"/>
        <v>3.2840214383876658</v>
      </c>
      <c r="C25339" s="5">
        <f t="shared" ca="1" si="2132"/>
        <v>-1.4785674909464091E-2</v>
      </c>
      <c r="D25339" s="5">
        <f t="shared" ca="1" si="2130"/>
        <v>6.0815000000000001</v>
      </c>
      <c r="E25339" s="5">
        <f t="shared" ca="1" si="2133"/>
        <v>0</v>
      </c>
      <c r="F25339" s="5">
        <f t="shared" ca="1" si="2131"/>
        <v>-2.7974785616123343</v>
      </c>
    </row>
    <row r="25340" spans="1:6">
      <c r="A25340" s="1">
        <f t="shared" si="2134"/>
        <v>62958</v>
      </c>
      <c r="B25340" s="5">
        <f t="shared" ca="1" si="2129"/>
        <v>3.3297634106603762</v>
      </c>
      <c r="C25340" s="5">
        <f t="shared" ca="1" si="2132"/>
        <v>4.5741972272710499E-2</v>
      </c>
      <c r="D25340" s="5">
        <f t="shared" ca="1" si="2130"/>
        <v>6.0815000000000001</v>
      </c>
      <c r="E25340" s="5">
        <f t="shared" ca="1" si="2133"/>
        <v>0</v>
      </c>
      <c r="F25340" s="5">
        <f t="shared" ca="1" si="2131"/>
        <v>-2.751736589339624</v>
      </c>
    </row>
    <row r="25341" spans="1:6">
      <c r="A25341" s="1">
        <f t="shared" si="2134"/>
        <v>62959</v>
      </c>
      <c r="B25341" s="5">
        <f t="shared" ca="1" si="2129"/>
        <v>3.3448717265518417</v>
      </c>
      <c r="C25341" s="5">
        <f t="shared" ca="1" si="2132"/>
        <v>1.5108315891465685E-2</v>
      </c>
      <c r="D25341" s="5">
        <f t="shared" ca="1" si="2130"/>
        <v>6.0815000000000001</v>
      </c>
      <c r="E25341" s="5">
        <f t="shared" ca="1" si="2133"/>
        <v>0</v>
      </c>
      <c r="F25341" s="5">
        <f t="shared" ca="1" si="2131"/>
        <v>-2.7366282734481584</v>
      </c>
    </row>
    <row r="25342" spans="1:6">
      <c r="A25342" s="1">
        <f t="shared" si="2134"/>
        <v>62960</v>
      </c>
      <c r="B25342" s="5">
        <f t="shared" ref="B25342:B25405" ca="1" si="2135">B25341+C25342</f>
        <v>3.3015585005832122</v>
      </c>
      <c r="C25342" s="5">
        <f t="shared" ca="1" si="2132"/>
        <v>-4.3313225968629583E-2</v>
      </c>
      <c r="D25342" s="5">
        <f t="shared" ref="D25342:D25405" ca="1" si="2136">VLOOKUP(A25342,$A$1510:$B$4749,2,TRUE)</f>
        <v>6.0815000000000001</v>
      </c>
      <c r="E25342" s="5">
        <f t="shared" ca="1" si="2133"/>
        <v>0</v>
      </c>
      <c r="F25342" s="5">
        <f t="shared" ref="F25342:F25405" ca="1" si="2137">B25342-D25342</f>
        <v>-2.7799414994167879</v>
      </c>
    </row>
    <row r="25343" spans="1:6">
      <c r="A25343" s="1">
        <f t="shared" si="2134"/>
        <v>62961</v>
      </c>
      <c r="B25343" s="5">
        <f t="shared" ca="1" si="2135"/>
        <v>3.3074376935534442</v>
      </c>
      <c r="C25343" s="5">
        <f t="shared" ca="1" si="2132"/>
        <v>5.879192970232012E-3</v>
      </c>
      <c r="D25343" s="5">
        <f t="shared" ca="1" si="2136"/>
        <v>6.0815000000000001</v>
      </c>
      <c r="E25343" s="5">
        <f t="shared" ca="1" si="2133"/>
        <v>0</v>
      </c>
      <c r="F25343" s="5">
        <f t="shared" ca="1" si="2137"/>
        <v>-2.7740623064465559</v>
      </c>
    </row>
    <row r="25344" spans="1:6">
      <c r="A25344" s="1">
        <f t="shared" si="2134"/>
        <v>62962</v>
      </c>
      <c r="B25344" s="5">
        <f t="shared" ca="1" si="2135"/>
        <v>3.3502056823913318</v>
      </c>
      <c r="C25344" s="5">
        <f t="shared" ca="1" si="2132"/>
        <v>4.276798883788771E-2</v>
      </c>
      <c r="D25344" s="5">
        <f t="shared" ca="1" si="2136"/>
        <v>6.0815000000000001</v>
      </c>
      <c r="E25344" s="5">
        <f t="shared" ca="1" si="2133"/>
        <v>0</v>
      </c>
      <c r="F25344" s="5">
        <f t="shared" ca="1" si="2137"/>
        <v>-2.7312943176086684</v>
      </c>
    </row>
    <row r="25345" spans="1:6">
      <c r="A25345" s="1">
        <f t="shared" si="2134"/>
        <v>62963</v>
      </c>
      <c r="B25345" s="5">
        <f t="shared" ca="1" si="2135"/>
        <v>3.3626005989655368</v>
      </c>
      <c r="C25345" s="5">
        <f t="shared" ca="1" si="2132"/>
        <v>1.239491657420499E-2</v>
      </c>
      <c r="D25345" s="5">
        <f t="shared" ca="1" si="2136"/>
        <v>6.0815000000000001</v>
      </c>
      <c r="E25345" s="5">
        <f t="shared" ca="1" si="2133"/>
        <v>0</v>
      </c>
      <c r="F25345" s="5">
        <f t="shared" ca="1" si="2137"/>
        <v>-2.7188994010344634</v>
      </c>
    </row>
    <row r="25346" spans="1:6">
      <c r="A25346" s="1">
        <f t="shared" si="2134"/>
        <v>62964</v>
      </c>
      <c r="B25346" s="5">
        <f t="shared" ca="1" si="2135"/>
        <v>3.336556516637823</v>
      </c>
      <c r="C25346" s="5">
        <f t="shared" ca="1" si="2132"/>
        <v>-2.6044082327713637E-2</v>
      </c>
      <c r="D25346" s="5">
        <f t="shared" ca="1" si="2136"/>
        <v>6.0815000000000001</v>
      </c>
      <c r="E25346" s="5">
        <f t="shared" ca="1" si="2133"/>
        <v>0</v>
      </c>
      <c r="F25346" s="5">
        <f t="shared" ca="1" si="2137"/>
        <v>-2.7449434833621771</v>
      </c>
    </row>
    <row r="25347" spans="1:6">
      <c r="A25347" s="1">
        <f t="shared" si="2134"/>
        <v>62965</v>
      </c>
      <c r="B25347" s="5">
        <f t="shared" ca="1" si="2135"/>
        <v>3.2948810862630227</v>
      </c>
      <c r="C25347" s="5">
        <f t="shared" ca="1" si="2132"/>
        <v>-4.1675430374800322E-2</v>
      </c>
      <c r="D25347" s="5">
        <f t="shared" ca="1" si="2136"/>
        <v>6.0815000000000001</v>
      </c>
      <c r="E25347" s="5">
        <f t="shared" ca="1" si="2133"/>
        <v>0</v>
      </c>
      <c r="F25347" s="5">
        <f t="shared" ca="1" si="2137"/>
        <v>-2.7866189137369775</v>
      </c>
    </row>
    <row r="25348" spans="1:6">
      <c r="A25348" s="1">
        <f t="shared" si="2134"/>
        <v>62966</v>
      </c>
      <c r="B25348" s="5">
        <f t="shared" ca="1" si="2135"/>
        <v>3.3442859639289342</v>
      </c>
      <c r="C25348" s="5">
        <f t="shared" ca="1" si="2132"/>
        <v>4.9404877665911555E-2</v>
      </c>
      <c r="D25348" s="5">
        <f t="shared" ca="1" si="2136"/>
        <v>6.0815000000000001</v>
      </c>
      <c r="E25348" s="5">
        <f t="shared" ca="1" si="2133"/>
        <v>0</v>
      </c>
      <c r="F25348" s="5">
        <f t="shared" ca="1" si="2137"/>
        <v>-2.7372140360710659</v>
      </c>
    </row>
    <row r="25349" spans="1:6">
      <c r="A25349" s="1">
        <f t="shared" si="2134"/>
        <v>62967</v>
      </c>
      <c r="B25349" s="5">
        <f t="shared" ca="1" si="2135"/>
        <v>3.3838991318696667</v>
      </c>
      <c r="C25349" s="5">
        <f t="shared" ca="1" si="2132"/>
        <v>3.9613167940732684E-2</v>
      </c>
      <c r="D25349" s="5">
        <f t="shared" ca="1" si="2136"/>
        <v>6.0815000000000001</v>
      </c>
      <c r="E25349" s="5">
        <f t="shared" ca="1" si="2133"/>
        <v>0</v>
      </c>
      <c r="F25349" s="5">
        <f t="shared" ca="1" si="2137"/>
        <v>-2.6976008681303334</v>
      </c>
    </row>
    <row r="25350" spans="1:6">
      <c r="A25350" s="1">
        <f t="shared" si="2134"/>
        <v>62968</v>
      </c>
      <c r="B25350" s="5">
        <f t="shared" ca="1" si="2135"/>
        <v>3.3367794238470365</v>
      </c>
      <c r="C25350" s="5">
        <f t="shared" ca="1" si="2132"/>
        <v>-4.7119708022630075E-2</v>
      </c>
      <c r="D25350" s="5">
        <f t="shared" ca="1" si="2136"/>
        <v>6.0815000000000001</v>
      </c>
      <c r="E25350" s="5">
        <f t="shared" ca="1" si="2133"/>
        <v>0</v>
      </c>
      <c r="F25350" s="5">
        <f t="shared" ca="1" si="2137"/>
        <v>-2.7447205761529636</v>
      </c>
    </row>
    <row r="25351" spans="1:6">
      <c r="A25351" s="1">
        <f t="shared" si="2134"/>
        <v>62969</v>
      </c>
      <c r="B25351" s="5">
        <f t="shared" ca="1" si="2135"/>
        <v>3.3435013735761183</v>
      </c>
      <c r="C25351" s="5">
        <f t="shared" ca="1" si="2132"/>
        <v>6.7219497290818744E-3</v>
      </c>
      <c r="D25351" s="5">
        <f t="shared" ca="1" si="2136"/>
        <v>6.0815000000000001</v>
      </c>
      <c r="E25351" s="5">
        <f t="shared" ca="1" si="2133"/>
        <v>0</v>
      </c>
      <c r="F25351" s="5">
        <f t="shared" ca="1" si="2137"/>
        <v>-2.7379986264238818</v>
      </c>
    </row>
    <row r="25352" spans="1:6">
      <c r="A25352" s="1">
        <f t="shared" si="2134"/>
        <v>62970</v>
      </c>
      <c r="B25352" s="5">
        <f t="shared" ca="1" si="2135"/>
        <v>3.3328180624547112</v>
      </c>
      <c r="C25352" s="5">
        <f t="shared" ca="1" si="2132"/>
        <v>-1.0683311121406974E-2</v>
      </c>
      <c r="D25352" s="5">
        <f t="shared" ca="1" si="2136"/>
        <v>6.0815000000000001</v>
      </c>
      <c r="E25352" s="5">
        <f t="shared" ca="1" si="2133"/>
        <v>0</v>
      </c>
      <c r="F25352" s="5">
        <f t="shared" ca="1" si="2137"/>
        <v>-2.7486819375452889</v>
      </c>
    </row>
    <row r="25353" spans="1:6">
      <c r="A25353" s="1">
        <f t="shared" si="2134"/>
        <v>62971</v>
      </c>
      <c r="B25353" s="5">
        <f t="shared" ca="1" si="2135"/>
        <v>3.397186337775274</v>
      </c>
      <c r="C25353" s="5">
        <f t="shared" ca="1" si="2132"/>
        <v>6.4368275320562759E-2</v>
      </c>
      <c r="D25353" s="5">
        <f t="shared" ca="1" si="2136"/>
        <v>6.0815000000000001</v>
      </c>
      <c r="E25353" s="5">
        <f t="shared" ca="1" si="2133"/>
        <v>0</v>
      </c>
      <c r="F25353" s="5">
        <f t="shared" ca="1" si="2137"/>
        <v>-2.6843136622247261</v>
      </c>
    </row>
    <row r="25354" spans="1:6">
      <c r="A25354" s="1">
        <f t="shared" si="2134"/>
        <v>62972</v>
      </c>
      <c r="B25354" s="5">
        <f t="shared" ca="1" si="2135"/>
        <v>3.3669104279766957</v>
      </c>
      <c r="C25354" s="5">
        <f t="shared" ca="1" si="2132"/>
        <v>-3.0275909798578488E-2</v>
      </c>
      <c r="D25354" s="5">
        <f t="shared" ca="1" si="2136"/>
        <v>6.0815000000000001</v>
      </c>
      <c r="E25354" s="5">
        <f t="shared" ca="1" si="2133"/>
        <v>0</v>
      </c>
      <c r="F25354" s="5">
        <f t="shared" ca="1" si="2137"/>
        <v>-2.7145895720233044</v>
      </c>
    </row>
    <row r="25355" spans="1:6">
      <c r="A25355" s="1">
        <f t="shared" si="2134"/>
        <v>62973</v>
      </c>
      <c r="B25355" s="5">
        <f t="shared" ca="1" si="2135"/>
        <v>3.3998140548765368</v>
      </c>
      <c r="C25355" s="5">
        <f t="shared" ca="1" si="2132"/>
        <v>3.2903626899841006E-2</v>
      </c>
      <c r="D25355" s="5">
        <f t="shared" ca="1" si="2136"/>
        <v>6.0815000000000001</v>
      </c>
      <c r="E25355" s="5">
        <f t="shared" ca="1" si="2133"/>
        <v>0</v>
      </c>
      <c r="F25355" s="5">
        <f t="shared" ca="1" si="2137"/>
        <v>-2.6816859451234634</v>
      </c>
    </row>
    <row r="25356" spans="1:6">
      <c r="A25356" s="1">
        <f t="shared" si="2134"/>
        <v>62974</v>
      </c>
      <c r="B25356" s="5">
        <f t="shared" ca="1" si="2135"/>
        <v>3.3832977817471552</v>
      </c>
      <c r="C25356" s="5">
        <f t="shared" ca="1" si="2132"/>
        <v>-1.6516273129381656E-2</v>
      </c>
      <c r="D25356" s="5">
        <f t="shared" ca="1" si="2136"/>
        <v>6.0815000000000001</v>
      </c>
      <c r="E25356" s="5">
        <f t="shared" ca="1" si="2133"/>
        <v>0</v>
      </c>
      <c r="F25356" s="5">
        <f t="shared" ca="1" si="2137"/>
        <v>-2.6982022182528449</v>
      </c>
    </row>
    <row r="25357" spans="1:6">
      <c r="A25357" s="1">
        <f t="shared" si="2134"/>
        <v>62975</v>
      </c>
      <c r="B25357" s="5">
        <f t="shared" ca="1" si="2135"/>
        <v>3.3385332690626912</v>
      </c>
      <c r="C25357" s="5">
        <f t="shared" ca="1" si="2132"/>
        <v>-4.4764512684464179E-2</v>
      </c>
      <c r="D25357" s="5">
        <f t="shared" ca="1" si="2136"/>
        <v>6.0815000000000001</v>
      </c>
      <c r="E25357" s="5">
        <f t="shared" ca="1" si="2133"/>
        <v>0</v>
      </c>
      <c r="F25357" s="5">
        <f t="shared" ca="1" si="2137"/>
        <v>-2.7429667309373089</v>
      </c>
    </row>
    <row r="25358" spans="1:6">
      <c r="A25358" s="1">
        <f t="shared" si="2134"/>
        <v>62976</v>
      </c>
      <c r="B25358" s="5">
        <f t="shared" ca="1" si="2135"/>
        <v>3.4002483934667951</v>
      </c>
      <c r="C25358" s="5">
        <f t="shared" ca="1" si="2132"/>
        <v>6.1715124404103656E-2</v>
      </c>
      <c r="D25358" s="5">
        <f t="shared" ca="1" si="2136"/>
        <v>6.0815000000000001</v>
      </c>
      <c r="E25358" s="5">
        <f t="shared" ca="1" si="2133"/>
        <v>0</v>
      </c>
      <c r="F25358" s="5">
        <f t="shared" ca="1" si="2137"/>
        <v>-2.681251606533205</v>
      </c>
    </row>
    <row r="25359" spans="1:6">
      <c r="A25359" s="1">
        <f t="shared" si="2134"/>
        <v>62977</v>
      </c>
      <c r="B25359" s="5">
        <f t="shared" ca="1" si="2135"/>
        <v>3.4233694216826884</v>
      </c>
      <c r="C25359" s="5">
        <f t="shared" ca="1" si="2132"/>
        <v>2.312102821589343E-2</v>
      </c>
      <c r="D25359" s="5">
        <f t="shared" ca="1" si="2136"/>
        <v>6.0815000000000001</v>
      </c>
      <c r="E25359" s="5">
        <f t="shared" ca="1" si="2133"/>
        <v>0</v>
      </c>
      <c r="F25359" s="5">
        <f t="shared" ca="1" si="2137"/>
        <v>-2.6581305783173117</v>
      </c>
    </row>
    <row r="25360" spans="1:6">
      <c r="A25360" s="1">
        <f t="shared" si="2134"/>
        <v>62978</v>
      </c>
      <c r="B25360" s="5">
        <f t="shared" ca="1" si="2135"/>
        <v>3.4751884745394102</v>
      </c>
      <c r="C25360" s="5">
        <f t="shared" ca="1" si="2132"/>
        <v>5.1819052856721871E-2</v>
      </c>
      <c r="D25360" s="5">
        <f t="shared" ca="1" si="2136"/>
        <v>6.0815000000000001</v>
      </c>
      <c r="E25360" s="5">
        <f t="shared" ca="1" si="2133"/>
        <v>0</v>
      </c>
      <c r="F25360" s="5">
        <f t="shared" ca="1" si="2137"/>
        <v>-2.60631152546059</v>
      </c>
    </row>
    <row r="25361" spans="1:6">
      <c r="A25361" s="1">
        <f t="shared" si="2134"/>
        <v>62979</v>
      </c>
      <c r="B25361" s="5">
        <f t="shared" ca="1" si="2135"/>
        <v>3.4519399242884981</v>
      </c>
      <c r="C25361" s="5">
        <f t="shared" ref="C25361:C25424" ca="1" si="2138">(kappa*(gamma/100-B25360/100)/365+sigma*SQRT(B25360/100)*NORMSINV(RAND())*SQRT(1/365))*100</f>
        <v>-2.324855025091193E-2</v>
      </c>
      <c r="D25361" s="5">
        <f t="shared" ca="1" si="2136"/>
        <v>6.0815000000000001</v>
      </c>
      <c r="E25361" s="5">
        <f t="shared" ref="E25361:E25424" ca="1" si="2139">D25361-D25360</f>
        <v>0</v>
      </c>
      <c r="F25361" s="5">
        <f t="shared" ca="1" si="2137"/>
        <v>-2.6295600757115021</v>
      </c>
    </row>
    <row r="25362" spans="1:6">
      <c r="A25362" s="1">
        <f t="shared" ref="A25362:A25425" si="2140">A25361+1</f>
        <v>62980</v>
      </c>
      <c r="B25362" s="5">
        <f t="shared" ca="1" si="2135"/>
        <v>3.4262887255694339</v>
      </c>
      <c r="C25362" s="5">
        <f t="shared" ca="1" si="2138"/>
        <v>-2.5651198719064239E-2</v>
      </c>
      <c r="D25362" s="5">
        <f t="shared" ca="1" si="2136"/>
        <v>6.0815000000000001</v>
      </c>
      <c r="E25362" s="5">
        <f t="shared" ca="1" si="2139"/>
        <v>0</v>
      </c>
      <c r="F25362" s="5">
        <f t="shared" ca="1" si="2137"/>
        <v>-2.6552112744305663</v>
      </c>
    </row>
    <row r="25363" spans="1:6">
      <c r="A25363" s="1">
        <f t="shared" si="2140"/>
        <v>62981</v>
      </c>
      <c r="B25363" s="5">
        <f t="shared" ca="1" si="2135"/>
        <v>3.414184693599108</v>
      </c>
      <c r="C25363" s="5">
        <f t="shared" ca="1" si="2138"/>
        <v>-1.2104031970325842E-2</v>
      </c>
      <c r="D25363" s="5">
        <f t="shared" ca="1" si="2136"/>
        <v>6.0815000000000001</v>
      </c>
      <c r="E25363" s="5">
        <f t="shared" ca="1" si="2139"/>
        <v>0</v>
      </c>
      <c r="F25363" s="5">
        <f t="shared" ca="1" si="2137"/>
        <v>-2.6673153064008921</v>
      </c>
    </row>
    <row r="25364" spans="1:6">
      <c r="A25364" s="1">
        <f t="shared" si="2140"/>
        <v>62982</v>
      </c>
      <c r="B25364" s="5">
        <f t="shared" ca="1" si="2135"/>
        <v>3.448202935919007</v>
      </c>
      <c r="C25364" s="5">
        <f t="shared" ca="1" si="2138"/>
        <v>3.4018242319898875E-2</v>
      </c>
      <c r="D25364" s="5">
        <f t="shared" ca="1" si="2136"/>
        <v>6.0815000000000001</v>
      </c>
      <c r="E25364" s="5">
        <f t="shared" ca="1" si="2139"/>
        <v>0</v>
      </c>
      <c r="F25364" s="5">
        <f t="shared" ca="1" si="2137"/>
        <v>-2.6332970640809932</v>
      </c>
    </row>
    <row r="25365" spans="1:6">
      <c r="A25365" s="1">
        <f t="shared" si="2140"/>
        <v>62983</v>
      </c>
      <c r="B25365" s="5">
        <f t="shared" ca="1" si="2135"/>
        <v>3.4954199622741049</v>
      </c>
      <c r="C25365" s="5">
        <f t="shared" ca="1" si="2138"/>
        <v>4.7217026355097946E-2</v>
      </c>
      <c r="D25365" s="5">
        <f t="shared" ca="1" si="2136"/>
        <v>6.0815000000000001</v>
      </c>
      <c r="E25365" s="5">
        <f t="shared" ca="1" si="2139"/>
        <v>0</v>
      </c>
      <c r="F25365" s="5">
        <f t="shared" ca="1" si="2137"/>
        <v>-2.5860800377258952</v>
      </c>
    </row>
    <row r="25366" spans="1:6">
      <c r="A25366" s="1">
        <f t="shared" si="2140"/>
        <v>62984</v>
      </c>
      <c r="B25366" s="5">
        <f t="shared" ca="1" si="2135"/>
        <v>3.5522440255681498</v>
      </c>
      <c r="C25366" s="5">
        <f t="shared" ca="1" si="2138"/>
        <v>5.6824063294044977E-2</v>
      </c>
      <c r="D25366" s="5">
        <f t="shared" ca="1" si="2136"/>
        <v>6.0815000000000001</v>
      </c>
      <c r="E25366" s="5">
        <f t="shared" ca="1" si="2139"/>
        <v>0</v>
      </c>
      <c r="F25366" s="5">
        <f t="shared" ca="1" si="2137"/>
        <v>-2.5292559744318504</v>
      </c>
    </row>
    <row r="25367" spans="1:6">
      <c r="A25367" s="1">
        <f t="shared" si="2140"/>
        <v>62985</v>
      </c>
      <c r="B25367" s="5">
        <f t="shared" ca="1" si="2135"/>
        <v>3.5427116554689397</v>
      </c>
      <c r="C25367" s="5">
        <f t="shared" ca="1" si="2138"/>
        <v>-9.5323700992099424E-3</v>
      </c>
      <c r="D25367" s="5">
        <f t="shared" ca="1" si="2136"/>
        <v>6.0815000000000001</v>
      </c>
      <c r="E25367" s="5">
        <f t="shared" ca="1" si="2139"/>
        <v>0</v>
      </c>
      <c r="F25367" s="5">
        <f t="shared" ca="1" si="2137"/>
        <v>-2.5387883445310604</v>
      </c>
    </row>
    <row r="25368" spans="1:6">
      <c r="A25368" s="1">
        <f t="shared" si="2140"/>
        <v>62986</v>
      </c>
      <c r="B25368" s="5">
        <f t="shared" ca="1" si="2135"/>
        <v>3.5716720952043985</v>
      </c>
      <c r="C25368" s="5">
        <f t="shared" ca="1" si="2138"/>
        <v>2.8960439735458896E-2</v>
      </c>
      <c r="D25368" s="5">
        <f t="shared" ca="1" si="2136"/>
        <v>6.0815000000000001</v>
      </c>
      <c r="E25368" s="5">
        <f t="shared" ca="1" si="2139"/>
        <v>0</v>
      </c>
      <c r="F25368" s="5">
        <f t="shared" ca="1" si="2137"/>
        <v>-2.5098279047956016</v>
      </c>
    </row>
    <row r="25369" spans="1:6">
      <c r="A25369" s="1">
        <f t="shared" si="2140"/>
        <v>62987</v>
      </c>
      <c r="B25369" s="5">
        <f t="shared" ca="1" si="2135"/>
        <v>3.5959414549871518</v>
      </c>
      <c r="C25369" s="5">
        <f t="shared" ca="1" si="2138"/>
        <v>2.4269359782753346E-2</v>
      </c>
      <c r="D25369" s="5">
        <f t="shared" ca="1" si="2136"/>
        <v>6.0815000000000001</v>
      </c>
      <c r="E25369" s="5">
        <f t="shared" ca="1" si="2139"/>
        <v>0</v>
      </c>
      <c r="F25369" s="5">
        <f t="shared" ca="1" si="2137"/>
        <v>-2.4855585450128483</v>
      </c>
    </row>
    <row r="25370" spans="1:6">
      <c r="A25370" s="1">
        <f t="shared" si="2140"/>
        <v>62988</v>
      </c>
      <c r="B25370" s="5">
        <f t="shared" ca="1" si="2135"/>
        <v>3.5969029790698048</v>
      </c>
      <c r="C25370" s="5">
        <f t="shared" ca="1" si="2138"/>
        <v>9.6152408265300982E-4</v>
      </c>
      <c r="D25370" s="5">
        <f t="shared" ca="1" si="2136"/>
        <v>6.0815000000000001</v>
      </c>
      <c r="E25370" s="5">
        <f t="shared" ca="1" si="2139"/>
        <v>0</v>
      </c>
      <c r="F25370" s="5">
        <f t="shared" ca="1" si="2137"/>
        <v>-2.4845970209301953</v>
      </c>
    </row>
    <row r="25371" spans="1:6">
      <c r="A25371" s="1">
        <f t="shared" si="2140"/>
        <v>62989</v>
      </c>
      <c r="B25371" s="5">
        <f t="shared" ca="1" si="2135"/>
        <v>3.5677593122888411</v>
      </c>
      <c r="C25371" s="5">
        <f t="shared" ca="1" si="2138"/>
        <v>-2.9143666780963633E-2</v>
      </c>
      <c r="D25371" s="5">
        <f t="shared" ca="1" si="2136"/>
        <v>6.0815000000000001</v>
      </c>
      <c r="E25371" s="5">
        <f t="shared" ca="1" si="2139"/>
        <v>0</v>
      </c>
      <c r="F25371" s="5">
        <f t="shared" ca="1" si="2137"/>
        <v>-2.513740687711159</v>
      </c>
    </row>
    <row r="25372" spans="1:6">
      <c r="A25372" s="1">
        <f t="shared" si="2140"/>
        <v>62990</v>
      </c>
      <c r="B25372" s="5">
        <f t="shared" ca="1" si="2135"/>
        <v>3.5355312706860231</v>
      </c>
      <c r="C25372" s="5">
        <f t="shared" ca="1" si="2138"/>
        <v>-3.2228041602818128E-2</v>
      </c>
      <c r="D25372" s="5">
        <f t="shared" ca="1" si="2136"/>
        <v>6.0815000000000001</v>
      </c>
      <c r="E25372" s="5">
        <f t="shared" ca="1" si="2139"/>
        <v>0</v>
      </c>
      <c r="F25372" s="5">
        <f t="shared" ca="1" si="2137"/>
        <v>-2.545968729313977</v>
      </c>
    </row>
    <row r="25373" spans="1:6">
      <c r="A25373" s="1">
        <f t="shared" si="2140"/>
        <v>62991</v>
      </c>
      <c r="B25373" s="5">
        <f t="shared" ca="1" si="2135"/>
        <v>3.5102470140120299</v>
      </c>
      <c r="C25373" s="5">
        <f t="shared" ca="1" si="2138"/>
        <v>-2.5284256673993283E-2</v>
      </c>
      <c r="D25373" s="5">
        <f t="shared" ca="1" si="2136"/>
        <v>6.0815000000000001</v>
      </c>
      <c r="E25373" s="5">
        <f t="shared" ca="1" si="2139"/>
        <v>0</v>
      </c>
      <c r="F25373" s="5">
        <f t="shared" ca="1" si="2137"/>
        <v>-2.5712529859879703</v>
      </c>
    </row>
    <row r="25374" spans="1:6">
      <c r="A25374" s="1">
        <f t="shared" si="2140"/>
        <v>62992</v>
      </c>
      <c r="B25374" s="5">
        <f t="shared" ca="1" si="2135"/>
        <v>3.5540563568792289</v>
      </c>
      <c r="C25374" s="5">
        <f t="shared" ca="1" si="2138"/>
        <v>4.3809342867199036E-2</v>
      </c>
      <c r="D25374" s="5">
        <f t="shared" ca="1" si="2136"/>
        <v>6.0815000000000001</v>
      </c>
      <c r="E25374" s="5">
        <f t="shared" ca="1" si="2139"/>
        <v>0</v>
      </c>
      <c r="F25374" s="5">
        <f t="shared" ca="1" si="2137"/>
        <v>-2.5274436431207712</v>
      </c>
    </row>
    <row r="25375" spans="1:6">
      <c r="A25375" s="1">
        <f t="shared" si="2140"/>
        <v>62993</v>
      </c>
      <c r="B25375" s="5">
        <f t="shared" ca="1" si="2135"/>
        <v>3.5343668500832108</v>
      </c>
      <c r="C25375" s="5">
        <f t="shared" ca="1" si="2138"/>
        <v>-1.968950679601807E-2</v>
      </c>
      <c r="D25375" s="5">
        <f t="shared" ca="1" si="2136"/>
        <v>6.0815000000000001</v>
      </c>
      <c r="E25375" s="5">
        <f t="shared" ca="1" si="2139"/>
        <v>0</v>
      </c>
      <c r="F25375" s="5">
        <f t="shared" ca="1" si="2137"/>
        <v>-2.5471331499167893</v>
      </c>
    </row>
    <row r="25376" spans="1:6">
      <c r="A25376" s="1">
        <f t="shared" si="2140"/>
        <v>62994</v>
      </c>
      <c r="B25376" s="5">
        <f t="shared" ca="1" si="2135"/>
        <v>3.5514622021321824</v>
      </c>
      <c r="C25376" s="5">
        <f t="shared" ca="1" si="2138"/>
        <v>1.7095352048971744E-2</v>
      </c>
      <c r="D25376" s="5">
        <f t="shared" ca="1" si="2136"/>
        <v>6.0815000000000001</v>
      </c>
      <c r="E25376" s="5">
        <f t="shared" ca="1" si="2139"/>
        <v>0</v>
      </c>
      <c r="F25376" s="5">
        <f t="shared" ca="1" si="2137"/>
        <v>-2.5300377978678177</v>
      </c>
    </row>
    <row r="25377" spans="1:6">
      <c r="A25377" s="1">
        <f t="shared" si="2140"/>
        <v>62995</v>
      </c>
      <c r="B25377" s="5">
        <f t="shared" ca="1" si="2135"/>
        <v>3.5352168162789352</v>
      </c>
      <c r="C25377" s="5">
        <f t="shared" ca="1" si="2138"/>
        <v>-1.624538585324729E-2</v>
      </c>
      <c r="D25377" s="5">
        <f t="shared" ca="1" si="2136"/>
        <v>6.0815000000000001</v>
      </c>
      <c r="E25377" s="5">
        <f t="shared" ca="1" si="2139"/>
        <v>0</v>
      </c>
      <c r="F25377" s="5">
        <f t="shared" ca="1" si="2137"/>
        <v>-2.5462831837210649</v>
      </c>
    </row>
    <row r="25378" spans="1:6">
      <c r="A25378" s="1">
        <f t="shared" si="2140"/>
        <v>62996</v>
      </c>
      <c r="B25378" s="5">
        <f t="shared" ca="1" si="2135"/>
        <v>3.5291408245933606</v>
      </c>
      <c r="C25378" s="5">
        <f t="shared" ca="1" si="2138"/>
        <v>-6.0759916855747716E-3</v>
      </c>
      <c r="D25378" s="5">
        <f t="shared" ca="1" si="2136"/>
        <v>6.0815000000000001</v>
      </c>
      <c r="E25378" s="5">
        <f t="shared" ca="1" si="2139"/>
        <v>0</v>
      </c>
      <c r="F25378" s="5">
        <f t="shared" ca="1" si="2137"/>
        <v>-2.5523591754066395</v>
      </c>
    </row>
    <row r="25379" spans="1:6">
      <c r="A25379" s="1">
        <f t="shared" si="2140"/>
        <v>62997</v>
      </c>
      <c r="B25379" s="5">
        <f t="shared" ca="1" si="2135"/>
        <v>3.5021495253969013</v>
      </c>
      <c r="C25379" s="5">
        <f t="shared" ca="1" si="2138"/>
        <v>-2.6991299196459262E-2</v>
      </c>
      <c r="D25379" s="5">
        <f t="shared" ca="1" si="2136"/>
        <v>6.0815000000000001</v>
      </c>
      <c r="E25379" s="5">
        <f t="shared" ca="1" si="2139"/>
        <v>0</v>
      </c>
      <c r="F25379" s="5">
        <f t="shared" ca="1" si="2137"/>
        <v>-2.5793504746030989</v>
      </c>
    </row>
    <row r="25380" spans="1:6">
      <c r="A25380" s="1">
        <f t="shared" si="2140"/>
        <v>62998</v>
      </c>
      <c r="B25380" s="5">
        <f t="shared" ca="1" si="2135"/>
        <v>3.5173831495383912</v>
      </c>
      <c r="C25380" s="5">
        <f t="shared" ca="1" si="2138"/>
        <v>1.5233624141489797E-2</v>
      </c>
      <c r="D25380" s="5">
        <f t="shared" ca="1" si="2136"/>
        <v>6.0815000000000001</v>
      </c>
      <c r="E25380" s="5">
        <f t="shared" ca="1" si="2139"/>
        <v>0</v>
      </c>
      <c r="F25380" s="5">
        <f t="shared" ca="1" si="2137"/>
        <v>-2.564116850461609</v>
      </c>
    </row>
    <row r="25381" spans="1:6">
      <c r="A25381" s="1">
        <f t="shared" si="2140"/>
        <v>62999</v>
      </c>
      <c r="B25381" s="5">
        <f t="shared" ca="1" si="2135"/>
        <v>3.4909011298592301</v>
      </c>
      <c r="C25381" s="5">
        <f t="shared" ca="1" si="2138"/>
        <v>-2.6482019679161091E-2</v>
      </c>
      <c r="D25381" s="5">
        <f t="shared" ca="1" si="2136"/>
        <v>6.0815000000000001</v>
      </c>
      <c r="E25381" s="5">
        <f t="shared" ca="1" si="2139"/>
        <v>0</v>
      </c>
      <c r="F25381" s="5">
        <f t="shared" ca="1" si="2137"/>
        <v>-2.5905988701407701</v>
      </c>
    </row>
    <row r="25382" spans="1:6">
      <c r="A25382" s="1">
        <f t="shared" si="2140"/>
        <v>63000</v>
      </c>
      <c r="B25382" s="5">
        <f t="shared" ca="1" si="2135"/>
        <v>3.4796617356796666</v>
      </c>
      <c r="C25382" s="5">
        <f t="shared" ca="1" si="2138"/>
        <v>-1.1239394179563307E-2</v>
      </c>
      <c r="D25382" s="5">
        <f t="shared" ca="1" si="2136"/>
        <v>6.0815000000000001</v>
      </c>
      <c r="E25382" s="5">
        <f t="shared" ca="1" si="2139"/>
        <v>0</v>
      </c>
      <c r="F25382" s="5">
        <f t="shared" ca="1" si="2137"/>
        <v>-2.6018382643203335</v>
      </c>
    </row>
    <row r="25383" spans="1:6">
      <c r="A25383" s="1">
        <f t="shared" si="2140"/>
        <v>63001</v>
      </c>
      <c r="B25383" s="5">
        <f t="shared" ca="1" si="2135"/>
        <v>3.4309803649771573</v>
      </c>
      <c r="C25383" s="5">
        <f t="shared" ca="1" si="2138"/>
        <v>-4.8681370702509268E-2</v>
      </c>
      <c r="D25383" s="5">
        <f t="shared" ca="1" si="2136"/>
        <v>6.0815000000000001</v>
      </c>
      <c r="E25383" s="5">
        <f t="shared" ca="1" si="2139"/>
        <v>0</v>
      </c>
      <c r="F25383" s="5">
        <f t="shared" ca="1" si="2137"/>
        <v>-2.6505196350228428</v>
      </c>
    </row>
    <row r="25384" spans="1:6">
      <c r="A25384" s="1">
        <f t="shared" si="2140"/>
        <v>63002</v>
      </c>
      <c r="B25384" s="5">
        <f t="shared" ca="1" si="2135"/>
        <v>3.4295737999086882</v>
      </c>
      <c r="C25384" s="5">
        <f t="shared" ca="1" si="2138"/>
        <v>-1.4065650684691856E-3</v>
      </c>
      <c r="D25384" s="5">
        <f t="shared" ca="1" si="2136"/>
        <v>6.0815000000000001</v>
      </c>
      <c r="E25384" s="5">
        <f t="shared" ca="1" si="2139"/>
        <v>0</v>
      </c>
      <c r="F25384" s="5">
        <f t="shared" ca="1" si="2137"/>
        <v>-2.651926200091312</v>
      </c>
    </row>
    <row r="25385" spans="1:6">
      <c r="A25385" s="1">
        <f t="shared" si="2140"/>
        <v>63003</v>
      </c>
      <c r="B25385" s="5">
        <f t="shared" ca="1" si="2135"/>
        <v>3.384516488721133</v>
      </c>
      <c r="C25385" s="5">
        <f t="shared" ca="1" si="2138"/>
        <v>-4.5057311187555057E-2</v>
      </c>
      <c r="D25385" s="5">
        <f t="shared" ca="1" si="2136"/>
        <v>6.0815000000000001</v>
      </c>
      <c r="E25385" s="5">
        <f t="shared" ca="1" si="2139"/>
        <v>0</v>
      </c>
      <c r="F25385" s="5">
        <f t="shared" ca="1" si="2137"/>
        <v>-2.6969835112788672</v>
      </c>
    </row>
    <row r="25386" spans="1:6">
      <c r="A25386" s="1">
        <f t="shared" si="2140"/>
        <v>63004</v>
      </c>
      <c r="B25386" s="5">
        <f t="shared" ca="1" si="2135"/>
        <v>3.4106900241223563</v>
      </c>
      <c r="C25386" s="5">
        <f t="shared" ca="1" si="2138"/>
        <v>2.6173535401223382E-2</v>
      </c>
      <c r="D25386" s="5">
        <f t="shared" ca="1" si="2136"/>
        <v>6.0815000000000001</v>
      </c>
      <c r="E25386" s="5">
        <f t="shared" ca="1" si="2139"/>
        <v>0</v>
      </c>
      <c r="F25386" s="5">
        <f t="shared" ca="1" si="2137"/>
        <v>-2.6708099758776438</v>
      </c>
    </row>
    <row r="25387" spans="1:6">
      <c r="A25387" s="1">
        <f t="shared" si="2140"/>
        <v>63005</v>
      </c>
      <c r="B25387" s="5">
        <f t="shared" ca="1" si="2135"/>
        <v>3.3770001871460233</v>
      </c>
      <c r="C25387" s="5">
        <f t="shared" ca="1" si="2138"/>
        <v>-3.3689836976333126E-2</v>
      </c>
      <c r="D25387" s="5">
        <f t="shared" ca="1" si="2136"/>
        <v>6.0815000000000001</v>
      </c>
      <c r="E25387" s="5">
        <f t="shared" ca="1" si="2139"/>
        <v>0</v>
      </c>
      <c r="F25387" s="5">
        <f t="shared" ca="1" si="2137"/>
        <v>-2.7044998128539768</v>
      </c>
    </row>
    <row r="25388" spans="1:6">
      <c r="A25388" s="1">
        <f t="shared" si="2140"/>
        <v>63006</v>
      </c>
      <c r="B25388" s="5">
        <f t="shared" ca="1" si="2135"/>
        <v>3.3713530353101531</v>
      </c>
      <c r="C25388" s="5">
        <f t="shared" ca="1" si="2138"/>
        <v>-5.6471518358703369E-3</v>
      </c>
      <c r="D25388" s="5">
        <f t="shared" ca="1" si="2136"/>
        <v>6.0815000000000001</v>
      </c>
      <c r="E25388" s="5">
        <f t="shared" ca="1" si="2139"/>
        <v>0</v>
      </c>
      <c r="F25388" s="5">
        <f t="shared" ca="1" si="2137"/>
        <v>-2.7101469646898471</v>
      </c>
    </row>
    <row r="25389" spans="1:6">
      <c r="A25389" s="1">
        <f t="shared" si="2140"/>
        <v>63007</v>
      </c>
      <c r="B25389" s="5">
        <f t="shared" ca="1" si="2135"/>
        <v>3.3617679047559923</v>
      </c>
      <c r="C25389" s="5">
        <f t="shared" ca="1" si="2138"/>
        <v>-9.5851305541607337E-3</v>
      </c>
      <c r="D25389" s="5">
        <f t="shared" ca="1" si="2136"/>
        <v>6.0815000000000001</v>
      </c>
      <c r="E25389" s="5">
        <f t="shared" ca="1" si="2139"/>
        <v>0</v>
      </c>
      <c r="F25389" s="5">
        <f t="shared" ca="1" si="2137"/>
        <v>-2.7197320952440078</v>
      </c>
    </row>
    <row r="25390" spans="1:6">
      <c r="A25390" s="1">
        <f t="shared" si="2140"/>
        <v>63008</v>
      </c>
      <c r="B25390" s="5">
        <f t="shared" ca="1" si="2135"/>
        <v>3.3460457245554331</v>
      </c>
      <c r="C25390" s="5">
        <f t="shared" ca="1" si="2138"/>
        <v>-1.5722180200559099E-2</v>
      </c>
      <c r="D25390" s="5">
        <f t="shared" ca="1" si="2136"/>
        <v>6.0815000000000001</v>
      </c>
      <c r="E25390" s="5">
        <f t="shared" ca="1" si="2139"/>
        <v>0</v>
      </c>
      <c r="F25390" s="5">
        <f t="shared" ca="1" si="2137"/>
        <v>-2.735454275444567</v>
      </c>
    </row>
    <row r="25391" spans="1:6">
      <c r="A25391" s="1">
        <f t="shared" si="2140"/>
        <v>63009</v>
      </c>
      <c r="B25391" s="5">
        <f t="shared" ca="1" si="2135"/>
        <v>3.3718621348036333</v>
      </c>
      <c r="C25391" s="5">
        <f t="shared" ca="1" si="2138"/>
        <v>2.5816410248200208E-2</v>
      </c>
      <c r="D25391" s="5">
        <f t="shared" ca="1" si="2136"/>
        <v>6.0815000000000001</v>
      </c>
      <c r="E25391" s="5">
        <f t="shared" ca="1" si="2139"/>
        <v>0</v>
      </c>
      <c r="F25391" s="5">
        <f t="shared" ca="1" si="2137"/>
        <v>-2.7096378651963668</v>
      </c>
    </row>
    <row r="25392" spans="1:6">
      <c r="A25392" s="1">
        <f t="shared" si="2140"/>
        <v>63010</v>
      </c>
      <c r="B25392" s="5">
        <f t="shared" ca="1" si="2135"/>
        <v>3.320896031500971</v>
      </c>
      <c r="C25392" s="5">
        <f t="shared" ca="1" si="2138"/>
        <v>-5.0966103302662193E-2</v>
      </c>
      <c r="D25392" s="5">
        <f t="shared" ca="1" si="2136"/>
        <v>6.0815000000000001</v>
      </c>
      <c r="E25392" s="5">
        <f t="shared" ca="1" si="2139"/>
        <v>0</v>
      </c>
      <c r="F25392" s="5">
        <f t="shared" ca="1" si="2137"/>
        <v>-2.7606039684990291</v>
      </c>
    </row>
    <row r="25393" spans="1:6">
      <c r="A25393" s="1">
        <f t="shared" si="2140"/>
        <v>63011</v>
      </c>
      <c r="B25393" s="5">
        <f t="shared" ca="1" si="2135"/>
        <v>3.336077442005918</v>
      </c>
      <c r="C25393" s="5">
        <f t="shared" ca="1" si="2138"/>
        <v>1.5181410504947116E-2</v>
      </c>
      <c r="D25393" s="5">
        <f t="shared" ca="1" si="2136"/>
        <v>6.0815000000000001</v>
      </c>
      <c r="E25393" s="5">
        <f t="shared" ca="1" si="2139"/>
        <v>0</v>
      </c>
      <c r="F25393" s="5">
        <f t="shared" ca="1" si="2137"/>
        <v>-2.7454225579940821</v>
      </c>
    </row>
    <row r="25394" spans="1:6">
      <c r="A25394" s="1">
        <f t="shared" si="2140"/>
        <v>63012</v>
      </c>
      <c r="B25394" s="5">
        <f t="shared" ca="1" si="2135"/>
        <v>3.370540222203271</v>
      </c>
      <c r="C25394" s="5">
        <f t="shared" ca="1" si="2138"/>
        <v>3.4462780197352764E-2</v>
      </c>
      <c r="D25394" s="5">
        <f t="shared" ca="1" si="2136"/>
        <v>6.0815000000000001</v>
      </c>
      <c r="E25394" s="5">
        <f t="shared" ca="1" si="2139"/>
        <v>0</v>
      </c>
      <c r="F25394" s="5">
        <f t="shared" ca="1" si="2137"/>
        <v>-2.7109597777967291</v>
      </c>
    </row>
    <row r="25395" spans="1:6">
      <c r="A25395" s="1">
        <f t="shared" si="2140"/>
        <v>63013</v>
      </c>
      <c r="B25395" s="5">
        <f t="shared" ca="1" si="2135"/>
        <v>3.3558313355990026</v>
      </c>
      <c r="C25395" s="5">
        <f t="shared" ca="1" si="2138"/>
        <v>-1.4708886604268293E-2</v>
      </c>
      <c r="D25395" s="5">
        <f t="shared" ca="1" si="2136"/>
        <v>6.0815000000000001</v>
      </c>
      <c r="E25395" s="5">
        <f t="shared" ca="1" si="2139"/>
        <v>0</v>
      </c>
      <c r="F25395" s="5">
        <f t="shared" ca="1" si="2137"/>
        <v>-2.7256686644009975</v>
      </c>
    </row>
    <row r="25396" spans="1:6">
      <c r="A25396" s="1">
        <f t="shared" si="2140"/>
        <v>63014</v>
      </c>
      <c r="B25396" s="5">
        <f t="shared" ca="1" si="2135"/>
        <v>3.3006123180548053</v>
      </c>
      <c r="C25396" s="5">
        <f t="shared" ca="1" si="2138"/>
        <v>-5.5219017544197384E-2</v>
      </c>
      <c r="D25396" s="5">
        <f t="shared" ca="1" si="2136"/>
        <v>6.0815000000000001</v>
      </c>
      <c r="E25396" s="5">
        <f t="shared" ca="1" si="2139"/>
        <v>0</v>
      </c>
      <c r="F25396" s="5">
        <f t="shared" ca="1" si="2137"/>
        <v>-2.7808876819451949</v>
      </c>
    </row>
    <row r="25397" spans="1:6">
      <c r="A25397" s="1">
        <f t="shared" si="2140"/>
        <v>63015</v>
      </c>
      <c r="B25397" s="5">
        <f t="shared" ca="1" si="2135"/>
        <v>3.2967196729596888</v>
      </c>
      <c r="C25397" s="5">
        <f t="shared" ca="1" si="2138"/>
        <v>-3.8926450951162722E-3</v>
      </c>
      <c r="D25397" s="5">
        <f t="shared" ca="1" si="2136"/>
        <v>6.0815000000000001</v>
      </c>
      <c r="E25397" s="5">
        <f t="shared" ca="1" si="2139"/>
        <v>0</v>
      </c>
      <c r="F25397" s="5">
        <f t="shared" ca="1" si="2137"/>
        <v>-2.7847803270403113</v>
      </c>
    </row>
    <row r="25398" spans="1:6">
      <c r="A25398" s="1">
        <f t="shared" si="2140"/>
        <v>63016</v>
      </c>
      <c r="B25398" s="5">
        <f t="shared" ca="1" si="2135"/>
        <v>3.2716126372858496</v>
      </c>
      <c r="C25398" s="5">
        <f t="shared" ca="1" si="2138"/>
        <v>-2.5107035673839144E-2</v>
      </c>
      <c r="D25398" s="5">
        <f t="shared" ca="1" si="2136"/>
        <v>6.0815000000000001</v>
      </c>
      <c r="E25398" s="5">
        <f t="shared" ca="1" si="2139"/>
        <v>0</v>
      </c>
      <c r="F25398" s="5">
        <f t="shared" ca="1" si="2137"/>
        <v>-2.8098873627141505</v>
      </c>
    </row>
    <row r="25399" spans="1:6">
      <c r="A25399" s="1">
        <f t="shared" si="2140"/>
        <v>63017</v>
      </c>
      <c r="B25399" s="5">
        <f t="shared" ca="1" si="2135"/>
        <v>3.2335618533866963</v>
      </c>
      <c r="C25399" s="5">
        <f t="shared" ca="1" si="2138"/>
        <v>-3.8050783899153499E-2</v>
      </c>
      <c r="D25399" s="5">
        <f t="shared" ca="1" si="2136"/>
        <v>6.0815000000000001</v>
      </c>
      <c r="E25399" s="5">
        <f t="shared" ca="1" si="2139"/>
        <v>0</v>
      </c>
      <c r="F25399" s="5">
        <f t="shared" ca="1" si="2137"/>
        <v>-2.8479381466133038</v>
      </c>
    </row>
    <row r="25400" spans="1:6">
      <c r="A25400" s="1">
        <f t="shared" si="2140"/>
        <v>63018</v>
      </c>
      <c r="B25400" s="5">
        <f t="shared" ca="1" si="2135"/>
        <v>3.2283628604074841</v>
      </c>
      <c r="C25400" s="5">
        <f t="shared" ca="1" si="2138"/>
        <v>-5.1989929792123305E-3</v>
      </c>
      <c r="D25400" s="5">
        <f t="shared" ca="1" si="2136"/>
        <v>6.0815000000000001</v>
      </c>
      <c r="E25400" s="5">
        <f t="shared" ca="1" si="2139"/>
        <v>0</v>
      </c>
      <c r="F25400" s="5">
        <f t="shared" ca="1" si="2137"/>
        <v>-2.853137139592516</v>
      </c>
    </row>
    <row r="25401" spans="1:6">
      <c r="A25401" s="1">
        <f t="shared" si="2140"/>
        <v>63019</v>
      </c>
      <c r="B25401" s="5">
        <f t="shared" ca="1" si="2135"/>
        <v>3.169559523585153</v>
      </c>
      <c r="C25401" s="5">
        <f t="shared" ca="1" si="2138"/>
        <v>-5.8803336822331007E-2</v>
      </c>
      <c r="D25401" s="5">
        <f t="shared" ca="1" si="2136"/>
        <v>6.0815000000000001</v>
      </c>
      <c r="E25401" s="5">
        <f t="shared" ca="1" si="2139"/>
        <v>0</v>
      </c>
      <c r="F25401" s="5">
        <f t="shared" ca="1" si="2137"/>
        <v>-2.9119404764148471</v>
      </c>
    </row>
    <row r="25402" spans="1:6">
      <c r="A25402" s="1">
        <f t="shared" si="2140"/>
        <v>63020</v>
      </c>
      <c r="B25402" s="5">
        <f t="shared" ca="1" si="2135"/>
        <v>3.1365123081855906</v>
      </c>
      <c r="C25402" s="5">
        <f t="shared" ca="1" si="2138"/>
        <v>-3.3047215399562506E-2</v>
      </c>
      <c r="D25402" s="5">
        <f t="shared" ca="1" si="2136"/>
        <v>6.0815000000000001</v>
      </c>
      <c r="E25402" s="5">
        <f t="shared" ca="1" si="2139"/>
        <v>0</v>
      </c>
      <c r="F25402" s="5">
        <f t="shared" ca="1" si="2137"/>
        <v>-2.9449876918144096</v>
      </c>
    </row>
    <row r="25403" spans="1:6">
      <c r="A25403" s="1">
        <f t="shared" si="2140"/>
        <v>63021</v>
      </c>
      <c r="B25403" s="5">
        <f t="shared" ca="1" si="2135"/>
        <v>3.1445254264292015</v>
      </c>
      <c r="C25403" s="5">
        <f t="shared" ca="1" si="2138"/>
        <v>8.0131182436108464E-3</v>
      </c>
      <c r="D25403" s="5">
        <f t="shared" ca="1" si="2136"/>
        <v>6.0815000000000001</v>
      </c>
      <c r="E25403" s="5">
        <f t="shared" ca="1" si="2139"/>
        <v>0</v>
      </c>
      <c r="F25403" s="5">
        <f t="shared" ca="1" si="2137"/>
        <v>-2.9369745735707986</v>
      </c>
    </row>
    <row r="25404" spans="1:6">
      <c r="A25404" s="1">
        <f t="shared" si="2140"/>
        <v>63022</v>
      </c>
      <c r="B25404" s="5">
        <f t="shared" ca="1" si="2135"/>
        <v>3.1206798483541212</v>
      </c>
      <c r="C25404" s="5">
        <f t="shared" ca="1" si="2138"/>
        <v>-2.3845578075080448E-2</v>
      </c>
      <c r="D25404" s="5">
        <f t="shared" ca="1" si="2136"/>
        <v>6.0815000000000001</v>
      </c>
      <c r="E25404" s="5">
        <f t="shared" ca="1" si="2139"/>
        <v>0</v>
      </c>
      <c r="F25404" s="5">
        <f t="shared" ca="1" si="2137"/>
        <v>-2.960820151645879</v>
      </c>
    </row>
    <row r="25405" spans="1:6">
      <c r="A25405" s="1">
        <f t="shared" si="2140"/>
        <v>63023</v>
      </c>
      <c r="B25405" s="5">
        <f t="shared" ca="1" si="2135"/>
        <v>3.0641078310253427</v>
      </c>
      <c r="C25405" s="5">
        <f t="shared" ca="1" si="2138"/>
        <v>-5.6572017328778604E-2</v>
      </c>
      <c r="D25405" s="5">
        <f t="shared" ca="1" si="2136"/>
        <v>6.0815000000000001</v>
      </c>
      <c r="E25405" s="5">
        <f t="shared" ca="1" si="2139"/>
        <v>0</v>
      </c>
      <c r="F25405" s="5">
        <f t="shared" ca="1" si="2137"/>
        <v>-3.0173921689746575</v>
      </c>
    </row>
    <row r="25406" spans="1:6">
      <c r="A25406" s="1">
        <f t="shared" si="2140"/>
        <v>63024</v>
      </c>
      <c r="B25406" s="5">
        <f t="shared" ref="B25406:B25469" ca="1" si="2141">B25405+C25406</f>
        <v>3.0740395702795484</v>
      </c>
      <c r="C25406" s="5">
        <f t="shared" ca="1" si="2138"/>
        <v>9.9317392542059256E-3</v>
      </c>
      <c r="D25406" s="5">
        <f t="shared" ref="D25406:D25469" ca="1" si="2142">VLOOKUP(A25406,$A$1510:$B$4749,2,TRUE)</f>
        <v>6.0815000000000001</v>
      </c>
      <c r="E25406" s="5">
        <f t="shared" ca="1" si="2139"/>
        <v>0</v>
      </c>
      <c r="F25406" s="5">
        <f t="shared" ref="F25406:F25469" ca="1" si="2143">B25406-D25406</f>
        <v>-3.0074604297204517</v>
      </c>
    </row>
    <row r="25407" spans="1:6">
      <c r="A25407" s="1">
        <f t="shared" si="2140"/>
        <v>63025</v>
      </c>
      <c r="B25407" s="5">
        <f t="shared" ca="1" si="2141"/>
        <v>3.0733979291198854</v>
      </c>
      <c r="C25407" s="5">
        <f t="shared" ca="1" si="2138"/>
        <v>-6.4164115966314249E-4</v>
      </c>
      <c r="D25407" s="5">
        <f t="shared" ca="1" si="2142"/>
        <v>6.0815000000000001</v>
      </c>
      <c r="E25407" s="5">
        <f t="shared" ca="1" si="2139"/>
        <v>0</v>
      </c>
      <c r="F25407" s="5">
        <f t="shared" ca="1" si="2143"/>
        <v>-3.0081020708801147</v>
      </c>
    </row>
    <row r="25408" spans="1:6">
      <c r="A25408" s="1">
        <f t="shared" si="2140"/>
        <v>63026</v>
      </c>
      <c r="B25408" s="5">
        <f t="shared" ca="1" si="2141"/>
        <v>3.1107318027483455</v>
      </c>
      <c r="C25408" s="5">
        <f t="shared" ca="1" si="2138"/>
        <v>3.7333873628460197E-2</v>
      </c>
      <c r="D25408" s="5">
        <f t="shared" ca="1" si="2142"/>
        <v>6.0815000000000001</v>
      </c>
      <c r="E25408" s="5">
        <f t="shared" ca="1" si="2139"/>
        <v>0</v>
      </c>
      <c r="F25408" s="5">
        <f t="shared" ca="1" si="2143"/>
        <v>-2.9707681972516546</v>
      </c>
    </row>
    <row r="25409" spans="1:6">
      <c r="A25409" s="1">
        <f t="shared" si="2140"/>
        <v>63027</v>
      </c>
      <c r="B25409" s="5">
        <f t="shared" ca="1" si="2141"/>
        <v>3.0896694330330172</v>
      </c>
      <c r="C25409" s="5">
        <f t="shared" ca="1" si="2138"/>
        <v>-2.1062369715328315E-2</v>
      </c>
      <c r="D25409" s="5">
        <f t="shared" ca="1" si="2142"/>
        <v>6.0815000000000001</v>
      </c>
      <c r="E25409" s="5">
        <f t="shared" ca="1" si="2139"/>
        <v>0</v>
      </c>
      <c r="F25409" s="5">
        <f t="shared" ca="1" si="2143"/>
        <v>-2.9918305669669829</v>
      </c>
    </row>
    <row r="25410" spans="1:6">
      <c r="A25410" s="1">
        <f t="shared" si="2140"/>
        <v>63028</v>
      </c>
      <c r="B25410" s="5">
        <f t="shared" ca="1" si="2141"/>
        <v>3.1014316250506457</v>
      </c>
      <c r="C25410" s="5">
        <f t="shared" ca="1" si="2138"/>
        <v>1.1762192017628438E-2</v>
      </c>
      <c r="D25410" s="5">
        <f t="shared" ca="1" si="2142"/>
        <v>6.0815000000000001</v>
      </c>
      <c r="E25410" s="5">
        <f t="shared" ca="1" si="2139"/>
        <v>0</v>
      </c>
      <c r="F25410" s="5">
        <f t="shared" ca="1" si="2143"/>
        <v>-2.9800683749493544</v>
      </c>
    </row>
    <row r="25411" spans="1:6">
      <c r="A25411" s="1">
        <f t="shared" si="2140"/>
        <v>63029</v>
      </c>
      <c r="B25411" s="5">
        <f t="shared" ca="1" si="2141"/>
        <v>3.0884945573971394</v>
      </c>
      <c r="C25411" s="5">
        <f t="shared" ca="1" si="2138"/>
        <v>-1.2937067653506242E-2</v>
      </c>
      <c r="D25411" s="5">
        <f t="shared" ca="1" si="2142"/>
        <v>6.0815000000000001</v>
      </c>
      <c r="E25411" s="5">
        <f t="shared" ca="1" si="2139"/>
        <v>0</v>
      </c>
      <c r="F25411" s="5">
        <f t="shared" ca="1" si="2143"/>
        <v>-2.9930054426028607</v>
      </c>
    </row>
    <row r="25412" spans="1:6">
      <c r="A25412" s="1">
        <f t="shared" si="2140"/>
        <v>63030</v>
      </c>
      <c r="B25412" s="5">
        <f t="shared" ca="1" si="2141"/>
        <v>3.0971704891774348</v>
      </c>
      <c r="C25412" s="5">
        <f t="shared" ca="1" si="2138"/>
        <v>8.6759317802953505E-3</v>
      </c>
      <c r="D25412" s="5">
        <f t="shared" ca="1" si="2142"/>
        <v>6.0815000000000001</v>
      </c>
      <c r="E25412" s="5">
        <f t="shared" ca="1" si="2139"/>
        <v>0</v>
      </c>
      <c r="F25412" s="5">
        <f t="shared" ca="1" si="2143"/>
        <v>-2.9843295108225654</v>
      </c>
    </row>
    <row r="25413" spans="1:6">
      <c r="A25413" s="1">
        <f t="shared" si="2140"/>
        <v>63031</v>
      </c>
      <c r="B25413" s="5">
        <f t="shared" ca="1" si="2141"/>
        <v>3.0620790152647523</v>
      </c>
      <c r="C25413" s="5">
        <f t="shared" ca="1" si="2138"/>
        <v>-3.5091473912682303E-2</v>
      </c>
      <c r="D25413" s="5">
        <f t="shared" ca="1" si="2142"/>
        <v>6.0815000000000001</v>
      </c>
      <c r="E25413" s="5">
        <f t="shared" ca="1" si="2139"/>
        <v>0</v>
      </c>
      <c r="F25413" s="5">
        <f t="shared" ca="1" si="2143"/>
        <v>-3.0194209847352478</v>
      </c>
    </row>
    <row r="25414" spans="1:6">
      <c r="A25414" s="1">
        <f t="shared" si="2140"/>
        <v>63032</v>
      </c>
      <c r="B25414" s="5">
        <f t="shared" ca="1" si="2141"/>
        <v>3.0394240214042205</v>
      </c>
      <c r="C25414" s="5">
        <f t="shared" ca="1" si="2138"/>
        <v>-2.2654993860531766E-2</v>
      </c>
      <c r="D25414" s="5">
        <f t="shared" ca="1" si="2142"/>
        <v>6.0815000000000001</v>
      </c>
      <c r="E25414" s="5">
        <f t="shared" ca="1" si="2139"/>
        <v>0</v>
      </c>
      <c r="F25414" s="5">
        <f t="shared" ca="1" si="2143"/>
        <v>-3.0420759785957796</v>
      </c>
    </row>
    <row r="25415" spans="1:6">
      <c r="A25415" s="1">
        <f t="shared" si="2140"/>
        <v>63033</v>
      </c>
      <c r="B25415" s="5">
        <f t="shared" ca="1" si="2141"/>
        <v>3.0169614372844986</v>
      </c>
      <c r="C25415" s="5">
        <f t="shared" ca="1" si="2138"/>
        <v>-2.2462584119721987E-2</v>
      </c>
      <c r="D25415" s="5">
        <f t="shared" ca="1" si="2142"/>
        <v>6.0815000000000001</v>
      </c>
      <c r="E25415" s="5">
        <f t="shared" ca="1" si="2139"/>
        <v>0</v>
      </c>
      <c r="F25415" s="5">
        <f t="shared" ca="1" si="2143"/>
        <v>-3.0645385627155015</v>
      </c>
    </row>
    <row r="25416" spans="1:6">
      <c r="A25416" s="1">
        <f t="shared" si="2140"/>
        <v>63034</v>
      </c>
      <c r="B25416" s="5">
        <f t="shared" ca="1" si="2141"/>
        <v>3.0102559075866067</v>
      </c>
      <c r="C25416" s="5">
        <f t="shared" ca="1" si="2138"/>
        <v>-6.7055296978920931E-3</v>
      </c>
      <c r="D25416" s="5">
        <f t="shared" ca="1" si="2142"/>
        <v>6.0815000000000001</v>
      </c>
      <c r="E25416" s="5">
        <f t="shared" ca="1" si="2139"/>
        <v>0</v>
      </c>
      <c r="F25416" s="5">
        <f t="shared" ca="1" si="2143"/>
        <v>-3.0712440924133935</v>
      </c>
    </row>
    <row r="25417" spans="1:6">
      <c r="A25417" s="1">
        <f t="shared" si="2140"/>
        <v>63035</v>
      </c>
      <c r="B25417" s="5">
        <f t="shared" ca="1" si="2141"/>
        <v>2.9597849463266521</v>
      </c>
      <c r="C25417" s="5">
        <f t="shared" ca="1" si="2138"/>
        <v>-5.0470961259954684E-2</v>
      </c>
      <c r="D25417" s="5">
        <f t="shared" ca="1" si="2142"/>
        <v>6.0815000000000001</v>
      </c>
      <c r="E25417" s="5">
        <f t="shared" ca="1" si="2139"/>
        <v>0</v>
      </c>
      <c r="F25417" s="5">
        <f t="shared" ca="1" si="2143"/>
        <v>-3.121715053673348</v>
      </c>
    </row>
    <row r="25418" spans="1:6">
      <c r="A25418" s="1">
        <f t="shared" si="2140"/>
        <v>63036</v>
      </c>
      <c r="B25418" s="5">
        <f t="shared" ca="1" si="2141"/>
        <v>2.9807477989784323</v>
      </c>
      <c r="C25418" s="5">
        <f t="shared" ca="1" si="2138"/>
        <v>2.0962852651780259E-2</v>
      </c>
      <c r="D25418" s="5">
        <f t="shared" ca="1" si="2142"/>
        <v>6.0815000000000001</v>
      </c>
      <c r="E25418" s="5">
        <f t="shared" ca="1" si="2139"/>
        <v>0</v>
      </c>
      <c r="F25418" s="5">
        <f t="shared" ca="1" si="2143"/>
        <v>-3.1007522010215678</v>
      </c>
    </row>
    <row r="25419" spans="1:6">
      <c r="A25419" s="1">
        <f t="shared" si="2140"/>
        <v>63037</v>
      </c>
      <c r="B25419" s="5">
        <f t="shared" ca="1" si="2141"/>
        <v>3.0062247846929089</v>
      </c>
      <c r="C25419" s="5">
        <f t="shared" ca="1" si="2138"/>
        <v>2.5476985714476465E-2</v>
      </c>
      <c r="D25419" s="5">
        <f t="shared" ca="1" si="2142"/>
        <v>6.0815000000000001</v>
      </c>
      <c r="E25419" s="5">
        <f t="shared" ca="1" si="2139"/>
        <v>0</v>
      </c>
      <c r="F25419" s="5">
        <f t="shared" ca="1" si="2143"/>
        <v>-3.0752752153070912</v>
      </c>
    </row>
    <row r="25420" spans="1:6">
      <c r="A25420" s="1">
        <f t="shared" si="2140"/>
        <v>63038</v>
      </c>
      <c r="B25420" s="5">
        <f t="shared" ca="1" si="2141"/>
        <v>2.966461392630702</v>
      </c>
      <c r="C25420" s="5">
        <f t="shared" ca="1" si="2138"/>
        <v>-3.9763392062206929E-2</v>
      </c>
      <c r="D25420" s="5">
        <f t="shared" ca="1" si="2142"/>
        <v>6.0815000000000001</v>
      </c>
      <c r="E25420" s="5">
        <f t="shared" ca="1" si="2139"/>
        <v>0</v>
      </c>
      <c r="F25420" s="5">
        <f t="shared" ca="1" si="2143"/>
        <v>-3.1150386073692982</v>
      </c>
    </row>
    <row r="25421" spans="1:6">
      <c r="A25421" s="1">
        <f t="shared" si="2140"/>
        <v>63039</v>
      </c>
      <c r="B25421" s="5">
        <f t="shared" ca="1" si="2141"/>
        <v>3.0025928881539565</v>
      </c>
      <c r="C25421" s="5">
        <f t="shared" ca="1" si="2138"/>
        <v>3.6131495523254537E-2</v>
      </c>
      <c r="D25421" s="5">
        <f t="shared" ca="1" si="2142"/>
        <v>6.0815000000000001</v>
      </c>
      <c r="E25421" s="5">
        <f t="shared" ca="1" si="2139"/>
        <v>0</v>
      </c>
      <c r="F25421" s="5">
        <f t="shared" ca="1" si="2143"/>
        <v>-3.0789071118460436</v>
      </c>
    </row>
    <row r="25422" spans="1:6">
      <c r="A25422" s="1">
        <f t="shared" si="2140"/>
        <v>63040</v>
      </c>
      <c r="B25422" s="5">
        <f t="shared" ca="1" si="2141"/>
        <v>3.0036442841929976</v>
      </c>
      <c r="C25422" s="5">
        <f t="shared" ca="1" si="2138"/>
        <v>1.0513960390410217E-3</v>
      </c>
      <c r="D25422" s="5">
        <f t="shared" ca="1" si="2142"/>
        <v>6.0815000000000001</v>
      </c>
      <c r="E25422" s="5">
        <f t="shared" ca="1" si="2139"/>
        <v>0</v>
      </c>
      <c r="F25422" s="5">
        <f t="shared" ca="1" si="2143"/>
        <v>-3.0778557158070026</v>
      </c>
    </row>
    <row r="25423" spans="1:6">
      <c r="A25423" s="1">
        <f t="shared" si="2140"/>
        <v>63041</v>
      </c>
      <c r="B25423" s="5">
        <f t="shared" ca="1" si="2141"/>
        <v>3.0137794182175717</v>
      </c>
      <c r="C25423" s="5">
        <f t="shared" ca="1" si="2138"/>
        <v>1.0135134024574005E-2</v>
      </c>
      <c r="D25423" s="5">
        <f t="shared" ca="1" si="2142"/>
        <v>6.0815000000000001</v>
      </c>
      <c r="E25423" s="5">
        <f t="shared" ca="1" si="2139"/>
        <v>0</v>
      </c>
      <c r="F25423" s="5">
        <f t="shared" ca="1" si="2143"/>
        <v>-3.0677205817824285</v>
      </c>
    </row>
    <row r="25424" spans="1:6">
      <c r="A25424" s="1">
        <f t="shared" si="2140"/>
        <v>63042</v>
      </c>
      <c r="B25424" s="5">
        <f t="shared" ca="1" si="2141"/>
        <v>2.9762930115878028</v>
      </c>
      <c r="C25424" s="5">
        <f t="shared" ca="1" si="2138"/>
        <v>-3.7486406629768765E-2</v>
      </c>
      <c r="D25424" s="5">
        <f t="shared" ca="1" si="2142"/>
        <v>6.0815000000000001</v>
      </c>
      <c r="E25424" s="5">
        <f t="shared" ca="1" si="2139"/>
        <v>0</v>
      </c>
      <c r="F25424" s="5">
        <f t="shared" ca="1" si="2143"/>
        <v>-3.1052069884121973</v>
      </c>
    </row>
    <row r="25425" spans="1:6">
      <c r="A25425" s="1">
        <f t="shared" si="2140"/>
        <v>63043</v>
      </c>
      <c r="B25425" s="5">
        <f t="shared" ca="1" si="2141"/>
        <v>2.9732395515555301</v>
      </c>
      <c r="C25425" s="5">
        <f t="shared" ref="C25425:C25488" ca="1" si="2144">(kappa*(gamma/100-B25424/100)/365+sigma*SQRT(B25424/100)*NORMSINV(RAND())*SQRT(1/365))*100</f>
        <v>-3.053460032272626E-3</v>
      </c>
      <c r="D25425" s="5">
        <f t="shared" ca="1" si="2142"/>
        <v>6.0815000000000001</v>
      </c>
      <c r="E25425" s="5">
        <f t="shared" ref="E25425:E25488" ca="1" si="2145">D25425-D25424</f>
        <v>0</v>
      </c>
      <c r="F25425" s="5">
        <f t="shared" ca="1" si="2143"/>
        <v>-3.10826044844447</v>
      </c>
    </row>
    <row r="25426" spans="1:6">
      <c r="A25426" s="1">
        <f t="shared" ref="A25426:A25489" si="2146">A25425+1</f>
        <v>63044</v>
      </c>
      <c r="B25426" s="5">
        <f t="shared" ca="1" si="2141"/>
        <v>2.9855489720689574</v>
      </c>
      <c r="C25426" s="5">
        <f t="shared" ca="1" si="2144"/>
        <v>1.2309420513427486E-2</v>
      </c>
      <c r="D25426" s="5">
        <f t="shared" ca="1" si="2142"/>
        <v>6.0815000000000001</v>
      </c>
      <c r="E25426" s="5">
        <f t="shared" ca="1" si="2145"/>
        <v>0</v>
      </c>
      <c r="F25426" s="5">
        <f t="shared" ca="1" si="2143"/>
        <v>-3.0959510279310427</v>
      </c>
    </row>
    <row r="25427" spans="1:6">
      <c r="A25427" s="1">
        <f t="shared" si="2146"/>
        <v>63045</v>
      </c>
      <c r="B25427" s="5">
        <f t="shared" ca="1" si="2141"/>
        <v>3.0197200517239695</v>
      </c>
      <c r="C25427" s="5">
        <f t="shared" ca="1" si="2144"/>
        <v>3.4171079655012149E-2</v>
      </c>
      <c r="D25427" s="5">
        <f t="shared" ca="1" si="2142"/>
        <v>6.0815000000000001</v>
      </c>
      <c r="E25427" s="5">
        <f t="shared" ca="1" si="2145"/>
        <v>0</v>
      </c>
      <c r="F25427" s="5">
        <f t="shared" ca="1" si="2143"/>
        <v>-3.0617799482760306</v>
      </c>
    </row>
    <row r="25428" spans="1:6">
      <c r="A25428" s="1">
        <f t="shared" si="2146"/>
        <v>63046</v>
      </c>
      <c r="B25428" s="5">
        <f t="shared" ca="1" si="2141"/>
        <v>3.0093858797872133</v>
      </c>
      <c r="C25428" s="5">
        <f t="shared" ca="1" si="2144"/>
        <v>-1.0334171936756066E-2</v>
      </c>
      <c r="D25428" s="5">
        <f t="shared" ca="1" si="2142"/>
        <v>6.0815000000000001</v>
      </c>
      <c r="E25428" s="5">
        <f t="shared" ca="1" si="2145"/>
        <v>0</v>
      </c>
      <c r="F25428" s="5">
        <f t="shared" ca="1" si="2143"/>
        <v>-3.0721141202127868</v>
      </c>
    </row>
    <row r="25429" spans="1:6">
      <c r="A25429" s="1">
        <f t="shared" si="2146"/>
        <v>63047</v>
      </c>
      <c r="B25429" s="5">
        <f t="shared" ca="1" si="2141"/>
        <v>3.0345659448302129</v>
      </c>
      <c r="C25429" s="5">
        <f t="shared" ca="1" si="2144"/>
        <v>2.5180065042999585E-2</v>
      </c>
      <c r="D25429" s="5">
        <f t="shared" ca="1" si="2142"/>
        <v>6.0815000000000001</v>
      </c>
      <c r="E25429" s="5">
        <f t="shared" ca="1" si="2145"/>
        <v>0</v>
      </c>
      <c r="F25429" s="5">
        <f t="shared" ca="1" si="2143"/>
        <v>-3.0469340551697872</v>
      </c>
    </row>
    <row r="25430" spans="1:6">
      <c r="A25430" s="1">
        <f t="shared" si="2146"/>
        <v>63048</v>
      </c>
      <c r="B25430" s="5">
        <f t="shared" ca="1" si="2141"/>
        <v>3.0392425639650491</v>
      </c>
      <c r="C25430" s="5">
        <f t="shared" ca="1" si="2144"/>
        <v>4.6766191348360485E-3</v>
      </c>
      <c r="D25430" s="5">
        <f t="shared" ca="1" si="2142"/>
        <v>6.0815000000000001</v>
      </c>
      <c r="E25430" s="5">
        <f t="shared" ca="1" si="2145"/>
        <v>0</v>
      </c>
      <c r="F25430" s="5">
        <f t="shared" ca="1" si="2143"/>
        <v>-3.042257436034951</v>
      </c>
    </row>
    <row r="25431" spans="1:6">
      <c r="A25431" s="1">
        <f t="shared" si="2146"/>
        <v>63049</v>
      </c>
      <c r="B25431" s="5">
        <f t="shared" ca="1" si="2141"/>
        <v>3.0223886690802075</v>
      </c>
      <c r="C25431" s="5">
        <f t="shared" ca="1" si="2144"/>
        <v>-1.6853894884841566E-2</v>
      </c>
      <c r="D25431" s="5">
        <f t="shared" ca="1" si="2142"/>
        <v>6.0815000000000001</v>
      </c>
      <c r="E25431" s="5">
        <f t="shared" ca="1" si="2145"/>
        <v>0</v>
      </c>
      <c r="F25431" s="5">
        <f t="shared" ca="1" si="2143"/>
        <v>-3.0591113309197926</v>
      </c>
    </row>
    <row r="25432" spans="1:6">
      <c r="A25432" s="1">
        <f t="shared" si="2146"/>
        <v>63050</v>
      </c>
      <c r="B25432" s="5">
        <f t="shared" ca="1" si="2141"/>
        <v>3.0092980866314969</v>
      </c>
      <c r="C25432" s="5">
        <f t="shared" ca="1" si="2144"/>
        <v>-1.3090582448710435E-2</v>
      </c>
      <c r="D25432" s="5">
        <f t="shared" ca="1" si="2142"/>
        <v>6.0815000000000001</v>
      </c>
      <c r="E25432" s="5">
        <f t="shared" ca="1" si="2145"/>
        <v>0</v>
      </c>
      <c r="F25432" s="5">
        <f t="shared" ca="1" si="2143"/>
        <v>-3.0722019133685032</v>
      </c>
    </row>
    <row r="25433" spans="1:6">
      <c r="A25433" s="1">
        <f t="shared" si="2146"/>
        <v>63051</v>
      </c>
      <c r="B25433" s="5">
        <f t="shared" ca="1" si="2141"/>
        <v>3.0052711048490095</v>
      </c>
      <c r="C25433" s="5">
        <f t="shared" ca="1" si="2144"/>
        <v>-4.0269817824873898E-3</v>
      </c>
      <c r="D25433" s="5">
        <f t="shared" ca="1" si="2142"/>
        <v>6.0815000000000001</v>
      </c>
      <c r="E25433" s="5">
        <f t="shared" ca="1" si="2145"/>
        <v>0</v>
      </c>
      <c r="F25433" s="5">
        <f t="shared" ca="1" si="2143"/>
        <v>-3.0762288951509906</v>
      </c>
    </row>
    <row r="25434" spans="1:6">
      <c r="A25434" s="1">
        <f t="shared" si="2146"/>
        <v>63052</v>
      </c>
      <c r="B25434" s="5">
        <f t="shared" ca="1" si="2141"/>
        <v>3.0101256691584775</v>
      </c>
      <c r="C25434" s="5">
        <f t="shared" ca="1" si="2144"/>
        <v>4.8545643094681477E-3</v>
      </c>
      <c r="D25434" s="5">
        <f t="shared" ca="1" si="2142"/>
        <v>6.0815000000000001</v>
      </c>
      <c r="E25434" s="5">
        <f t="shared" ca="1" si="2145"/>
        <v>0</v>
      </c>
      <c r="F25434" s="5">
        <f t="shared" ca="1" si="2143"/>
        <v>-3.0713743308415227</v>
      </c>
    </row>
    <row r="25435" spans="1:6">
      <c r="A25435" s="1">
        <f t="shared" si="2146"/>
        <v>63053</v>
      </c>
      <c r="B25435" s="5">
        <f t="shared" ca="1" si="2141"/>
        <v>2.9694978152546145</v>
      </c>
      <c r="C25435" s="5">
        <f t="shared" ca="1" si="2144"/>
        <v>-4.0627853903862698E-2</v>
      </c>
      <c r="D25435" s="5">
        <f t="shared" ca="1" si="2142"/>
        <v>6.0815000000000001</v>
      </c>
      <c r="E25435" s="5">
        <f t="shared" ca="1" si="2145"/>
        <v>0</v>
      </c>
      <c r="F25435" s="5">
        <f t="shared" ca="1" si="2143"/>
        <v>-3.1120021847453856</v>
      </c>
    </row>
    <row r="25436" spans="1:6">
      <c r="A25436" s="1">
        <f t="shared" si="2146"/>
        <v>63054</v>
      </c>
      <c r="B25436" s="5">
        <f t="shared" ca="1" si="2141"/>
        <v>3.0090772924739699</v>
      </c>
      <c r="C25436" s="5">
        <f t="shared" ca="1" si="2144"/>
        <v>3.9579477219355244E-2</v>
      </c>
      <c r="D25436" s="5">
        <f t="shared" ca="1" si="2142"/>
        <v>6.0815000000000001</v>
      </c>
      <c r="E25436" s="5">
        <f t="shared" ca="1" si="2145"/>
        <v>0</v>
      </c>
      <c r="F25436" s="5">
        <f t="shared" ca="1" si="2143"/>
        <v>-3.0724227075260302</v>
      </c>
    </row>
    <row r="25437" spans="1:6">
      <c r="A25437" s="1">
        <f t="shared" si="2146"/>
        <v>63055</v>
      </c>
      <c r="B25437" s="5">
        <f t="shared" ca="1" si="2141"/>
        <v>2.9581369199246033</v>
      </c>
      <c r="C25437" s="5">
        <f t="shared" ca="1" si="2144"/>
        <v>-5.0940372549366585E-2</v>
      </c>
      <c r="D25437" s="5">
        <f t="shared" ca="1" si="2142"/>
        <v>6.0815000000000001</v>
      </c>
      <c r="E25437" s="5">
        <f t="shared" ca="1" si="2145"/>
        <v>0</v>
      </c>
      <c r="F25437" s="5">
        <f t="shared" ca="1" si="2143"/>
        <v>-3.1233630800753969</v>
      </c>
    </row>
    <row r="25438" spans="1:6">
      <c r="A25438" s="1">
        <f t="shared" si="2146"/>
        <v>63056</v>
      </c>
      <c r="B25438" s="5">
        <f t="shared" ca="1" si="2141"/>
        <v>2.9137130627016181</v>
      </c>
      <c r="C25438" s="5">
        <f t="shared" ca="1" si="2144"/>
        <v>-4.4423857222984975E-2</v>
      </c>
      <c r="D25438" s="5">
        <f t="shared" ca="1" si="2142"/>
        <v>6.0815000000000001</v>
      </c>
      <c r="E25438" s="5">
        <f t="shared" ca="1" si="2145"/>
        <v>0</v>
      </c>
      <c r="F25438" s="5">
        <f t="shared" ca="1" si="2143"/>
        <v>-3.167786937298382</v>
      </c>
    </row>
    <row r="25439" spans="1:6">
      <c r="A25439" s="1">
        <f t="shared" si="2146"/>
        <v>63057</v>
      </c>
      <c r="B25439" s="5">
        <f t="shared" ca="1" si="2141"/>
        <v>3.0025347171537118</v>
      </c>
      <c r="C25439" s="5">
        <f t="shared" ca="1" si="2144"/>
        <v>8.8821654452093848E-2</v>
      </c>
      <c r="D25439" s="5">
        <f t="shared" ca="1" si="2142"/>
        <v>6.0815000000000001</v>
      </c>
      <c r="E25439" s="5">
        <f t="shared" ca="1" si="2145"/>
        <v>0</v>
      </c>
      <c r="F25439" s="5">
        <f t="shared" ca="1" si="2143"/>
        <v>-3.0789652828462883</v>
      </c>
    </row>
    <row r="25440" spans="1:6">
      <c r="A25440" s="1">
        <f t="shared" si="2146"/>
        <v>63058</v>
      </c>
      <c r="B25440" s="5">
        <f t="shared" ca="1" si="2141"/>
        <v>3.0448984750519479</v>
      </c>
      <c r="C25440" s="5">
        <f t="shared" ca="1" si="2144"/>
        <v>4.2363757898236189E-2</v>
      </c>
      <c r="D25440" s="5">
        <f t="shared" ca="1" si="2142"/>
        <v>6.0815000000000001</v>
      </c>
      <c r="E25440" s="5">
        <f t="shared" ca="1" si="2145"/>
        <v>0</v>
      </c>
      <c r="F25440" s="5">
        <f t="shared" ca="1" si="2143"/>
        <v>-3.0366015249480522</v>
      </c>
    </row>
    <row r="25441" spans="1:6">
      <c r="A25441" s="1">
        <f t="shared" si="2146"/>
        <v>63059</v>
      </c>
      <c r="B25441" s="5">
        <f t="shared" ca="1" si="2141"/>
        <v>3.0019753145255379</v>
      </c>
      <c r="C25441" s="5">
        <f t="shared" ca="1" si="2144"/>
        <v>-4.2923160526409931E-2</v>
      </c>
      <c r="D25441" s="5">
        <f t="shared" ca="1" si="2142"/>
        <v>6.0815000000000001</v>
      </c>
      <c r="E25441" s="5">
        <f t="shared" ca="1" si="2145"/>
        <v>0</v>
      </c>
      <c r="F25441" s="5">
        <f t="shared" ca="1" si="2143"/>
        <v>-3.0795246854744622</v>
      </c>
    </row>
    <row r="25442" spans="1:6">
      <c r="A25442" s="1">
        <f t="shared" si="2146"/>
        <v>63060</v>
      </c>
      <c r="B25442" s="5">
        <f t="shared" ca="1" si="2141"/>
        <v>2.973820096451437</v>
      </c>
      <c r="C25442" s="5">
        <f t="shared" ca="1" si="2144"/>
        <v>-2.8155218074101016E-2</v>
      </c>
      <c r="D25442" s="5">
        <f t="shared" ca="1" si="2142"/>
        <v>6.0815000000000001</v>
      </c>
      <c r="E25442" s="5">
        <f t="shared" ca="1" si="2145"/>
        <v>0</v>
      </c>
      <c r="F25442" s="5">
        <f t="shared" ca="1" si="2143"/>
        <v>-3.1076799035485632</v>
      </c>
    </row>
    <row r="25443" spans="1:6">
      <c r="A25443" s="1">
        <f t="shared" si="2146"/>
        <v>63061</v>
      </c>
      <c r="B25443" s="5">
        <f t="shared" ca="1" si="2141"/>
        <v>2.9715656113496038</v>
      </c>
      <c r="C25443" s="5">
        <f t="shared" ca="1" si="2144"/>
        <v>-2.2544851018329905E-3</v>
      </c>
      <c r="D25443" s="5">
        <f t="shared" ca="1" si="2142"/>
        <v>6.0815000000000001</v>
      </c>
      <c r="E25443" s="5">
        <f t="shared" ca="1" si="2145"/>
        <v>0</v>
      </c>
      <c r="F25443" s="5">
        <f t="shared" ca="1" si="2143"/>
        <v>-3.1099343886503963</v>
      </c>
    </row>
    <row r="25444" spans="1:6">
      <c r="A25444" s="1">
        <f t="shared" si="2146"/>
        <v>63062</v>
      </c>
      <c r="B25444" s="5">
        <f t="shared" ca="1" si="2141"/>
        <v>2.9738189980011325</v>
      </c>
      <c r="C25444" s="5">
        <f t="shared" ca="1" si="2144"/>
        <v>2.2533866515287099E-3</v>
      </c>
      <c r="D25444" s="5">
        <f t="shared" ca="1" si="2142"/>
        <v>6.0815000000000001</v>
      </c>
      <c r="E25444" s="5">
        <f t="shared" ca="1" si="2145"/>
        <v>0</v>
      </c>
      <c r="F25444" s="5">
        <f t="shared" ca="1" si="2143"/>
        <v>-3.1076810019988677</v>
      </c>
    </row>
    <row r="25445" spans="1:6">
      <c r="A25445" s="1">
        <f t="shared" si="2146"/>
        <v>63063</v>
      </c>
      <c r="B25445" s="5">
        <f t="shared" ca="1" si="2141"/>
        <v>2.991969200154347</v>
      </c>
      <c r="C25445" s="5">
        <f t="shared" ca="1" si="2144"/>
        <v>1.8150202153214452E-2</v>
      </c>
      <c r="D25445" s="5">
        <f t="shared" ca="1" si="2142"/>
        <v>6.0815000000000001</v>
      </c>
      <c r="E25445" s="5">
        <f t="shared" ca="1" si="2145"/>
        <v>0</v>
      </c>
      <c r="F25445" s="5">
        <f t="shared" ca="1" si="2143"/>
        <v>-3.0895307998456532</v>
      </c>
    </row>
    <row r="25446" spans="1:6">
      <c r="A25446" s="1">
        <f t="shared" si="2146"/>
        <v>63064</v>
      </c>
      <c r="B25446" s="5">
        <f t="shared" ca="1" si="2141"/>
        <v>2.9523388365770069</v>
      </c>
      <c r="C25446" s="5">
        <f t="shared" ca="1" si="2144"/>
        <v>-3.9630363577340025E-2</v>
      </c>
      <c r="D25446" s="5">
        <f t="shared" ca="1" si="2142"/>
        <v>6.0815000000000001</v>
      </c>
      <c r="E25446" s="5">
        <f t="shared" ca="1" si="2145"/>
        <v>0</v>
      </c>
      <c r="F25446" s="5">
        <f t="shared" ca="1" si="2143"/>
        <v>-3.1291611634229932</v>
      </c>
    </row>
    <row r="25447" spans="1:6">
      <c r="A25447" s="1">
        <f t="shared" si="2146"/>
        <v>63065</v>
      </c>
      <c r="B25447" s="5">
        <f t="shared" ca="1" si="2141"/>
        <v>2.985458612395758</v>
      </c>
      <c r="C25447" s="5">
        <f t="shared" ca="1" si="2144"/>
        <v>3.3119775818751029E-2</v>
      </c>
      <c r="D25447" s="5">
        <f t="shared" ca="1" si="2142"/>
        <v>6.0815000000000001</v>
      </c>
      <c r="E25447" s="5">
        <f t="shared" ca="1" si="2145"/>
        <v>0</v>
      </c>
      <c r="F25447" s="5">
        <f t="shared" ca="1" si="2143"/>
        <v>-3.0960413876042421</v>
      </c>
    </row>
    <row r="25448" spans="1:6">
      <c r="A25448" s="1">
        <f t="shared" si="2146"/>
        <v>63066</v>
      </c>
      <c r="B25448" s="5">
        <f t="shared" ca="1" si="2141"/>
        <v>3.0048412163905596</v>
      </c>
      <c r="C25448" s="5">
        <f t="shared" ca="1" si="2144"/>
        <v>1.9382603994801628E-2</v>
      </c>
      <c r="D25448" s="5">
        <f t="shared" ca="1" si="2142"/>
        <v>6.0815000000000001</v>
      </c>
      <c r="E25448" s="5">
        <f t="shared" ca="1" si="2145"/>
        <v>0</v>
      </c>
      <c r="F25448" s="5">
        <f t="shared" ca="1" si="2143"/>
        <v>-3.0766587836094406</v>
      </c>
    </row>
    <row r="25449" spans="1:6">
      <c r="A25449" s="1">
        <f t="shared" si="2146"/>
        <v>63067</v>
      </c>
      <c r="B25449" s="5">
        <f t="shared" ca="1" si="2141"/>
        <v>2.9820499973009724</v>
      </c>
      <c r="C25449" s="5">
        <f t="shared" ca="1" si="2144"/>
        <v>-2.2791219089587231E-2</v>
      </c>
      <c r="D25449" s="5">
        <f t="shared" ca="1" si="2142"/>
        <v>6.0815000000000001</v>
      </c>
      <c r="E25449" s="5">
        <f t="shared" ca="1" si="2145"/>
        <v>0</v>
      </c>
      <c r="F25449" s="5">
        <f t="shared" ca="1" si="2143"/>
        <v>-3.0994500026990277</v>
      </c>
    </row>
    <row r="25450" spans="1:6">
      <c r="A25450" s="1">
        <f t="shared" si="2146"/>
        <v>63068</v>
      </c>
      <c r="B25450" s="5">
        <f t="shared" ca="1" si="2141"/>
        <v>2.9093226217243369</v>
      </c>
      <c r="C25450" s="5">
        <f t="shared" ca="1" si="2144"/>
        <v>-7.2727375576635722E-2</v>
      </c>
      <c r="D25450" s="5">
        <f t="shared" ca="1" si="2142"/>
        <v>6.0815000000000001</v>
      </c>
      <c r="E25450" s="5">
        <f t="shared" ca="1" si="2145"/>
        <v>0</v>
      </c>
      <c r="F25450" s="5">
        <f t="shared" ca="1" si="2143"/>
        <v>-3.1721773782756633</v>
      </c>
    </row>
    <row r="25451" spans="1:6">
      <c r="A25451" s="1">
        <f t="shared" si="2146"/>
        <v>63069</v>
      </c>
      <c r="B25451" s="5">
        <f t="shared" ca="1" si="2141"/>
        <v>2.8507169335309444</v>
      </c>
      <c r="C25451" s="5">
        <f t="shared" ca="1" si="2144"/>
        <v>-5.8605688193392652E-2</v>
      </c>
      <c r="D25451" s="5">
        <f t="shared" ca="1" si="2142"/>
        <v>6.0815000000000001</v>
      </c>
      <c r="E25451" s="5">
        <f t="shared" ca="1" si="2145"/>
        <v>0</v>
      </c>
      <c r="F25451" s="5">
        <f t="shared" ca="1" si="2143"/>
        <v>-3.2307830664690558</v>
      </c>
    </row>
    <row r="25452" spans="1:6">
      <c r="A25452" s="1">
        <f t="shared" si="2146"/>
        <v>63070</v>
      </c>
      <c r="B25452" s="5">
        <f t="shared" ca="1" si="2141"/>
        <v>2.8767131859466017</v>
      </c>
      <c r="C25452" s="5">
        <f t="shared" ca="1" si="2144"/>
        <v>2.5996252415657201E-2</v>
      </c>
      <c r="D25452" s="5">
        <f t="shared" ca="1" si="2142"/>
        <v>6.0815000000000001</v>
      </c>
      <c r="E25452" s="5">
        <f t="shared" ca="1" si="2145"/>
        <v>0</v>
      </c>
      <c r="F25452" s="5">
        <f t="shared" ca="1" si="2143"/>
        <v>-3.2047868140533984</v>
      </c>
    </row>
    <row r="25453" spans="1:6">
      <c r="A25453" s="1">
        <f t="shared" si="2146"/>
        <v>63071</v>
      </c>
      <c r="B25453" s="5">
        <f t="shared" ca="1" si="2141"/>
        <v>2.8871349087577274</v>
      </c>
      <c r="C25453" s="5">
        <f t="shared" ca="1" si="2144"/>
        <v>1.0421722811125439E-2</v>
      </c>
      <c r="D25453" s="5">
        <f t="shared" ca="1" si="2142"/>
        <v>6.0815000000000001</v>
      </c>
      <c r="E25453" s="5">
        <f t="shared" ca="1" si="2145"/>
        <v>0</v>
      </c>
      <c r="F25453" s="5">
        <f t="shared" ca="1" si="2143"/>
        <v>-3.1943650912422727</v>
      </c>
    </row>
    <row r="25454" spans="1:6">
      <c r="A25454" s="1">
        <f t="shared" si="2146"/>
        <v>63072</v>
      </c>
      <c r="B25454" s="5">
        <f t="shared" ca="1" si="2141"/>
        <v>2.9034563074429873</v>
      </c>
      <c r="C25454" s="5">
        <f t="shared" ca="1" si="2144"/>
        <v>1.6321398685260065E-2</v>
      </c>
      <c r="D25454" s="5">
        <f t="shared" ca="1" si="2142"/>
        <v>6.0815000000000001</v>
      </c>
      <c r="E25454" s="5">
        <f t="shared" ca="1" si="2145"/>
        <v>0</v>
      </c>
      <c r="F25454" s="5">
        <f t="shared" ca="1" si="2143"/>
        <v>-3.1780436925570128</v>
      </c>
    </row>
    <row r="25455" spans="1:6">
      <c r="A25455" s="1">
        <f t="shared" si="2146"/>
        <v>63073</v>
      </c>
      <c r="B25455" s="5">
        <f t="shared" ca="1" si="2141"/>
        <v>2.8896110251832421</v>
      </c>
      <c r="C25455" s="5">
        <f t="shared" ca="1" si="2144"/>
        <v>-1.3845282259745259E-2</v>
      </c>
      <c r="D25455" s="5">
        <f t="shared" ca="1" si="2142"/>
        <v>6.0815000000000001</v>
      </c>
      <c r="E25455" s="5">
        <f t="shared" ca="1" si="2145"/>
        <v>0</v>
      </c>
      <c r="F25455" s="5">
        <f t="shared" ca="1" si="2143"/>
        <v>-3.191888974816758</v>
      </c>
    </row>
    <row r="25456" spans="1:6">
      <c r="A25456" s="1">
        <f t="shared" si="2146"/>
        <v>63074</v>
      </c>
      <c r="B25456" s="5">
        <f t="shared" ca="1" si="2141"/>
        <v>2.8887986995843282</v>
      </c>
      <c r="C25456" s="5">
        <f t="shared" ca="1" si="2144"/>
        <v>-8.1232559891386428E-4</v>
      </c>
      <c r="D25456" s="5">
        <f t="shared" ca="1" si="2142"/>
        <v>6.0815000000000001</v>
      </c>
      <c r="E25456" s="5">
        <f t="shared" ca="1" si="2145"/>
        <v>0</v>
      </c>
      <c r="F25456" s="5">
        <f t="shared" ca="1" si="2143"/>
        <v>-3.1927013004156719</v>
      </c>
    </row>
    <row r="25457" spans="1:6">
      <c r="A25457" s="1">
        <f t="shared" si="2146"/>
        <v>63075</v>
      </c>
      <c r="B25457" s="5">
        <f t="shared" ca="1" si="2141"/>
        <v>2.8777857980886181</v>
      </c>
      <c r="C25457" s="5">
        <f t="shared" ca="1" si="2144"/>
        <v>-1.1012901495710143E-2</v>
      </c>
      <c r="D25457" s="5">
        <f t="shared" ca="1" si="2142"/>
        <v>6.0815000000000001</v>
      </c>
      <c r="E25457" s="5">
        <f t="shared" ca="1" si="2145"/>
        <v>0</v>
      </c>
      <c r="F25457" s="5">
        <f t="shared" ca="1" si="2143"/>
        <v>-3.203714201911382</v>
      </c>
    </row>
    <row r="25458" spans="1:6">
      <c r="A25458" s="1">
        <f t="shared" si="2146"/>
        <v>63076</v>
      </c>
      <c r="B25458" s="5">
        <f t="shared" ca="1" si="2141"/>
        <v>2.8550023512866347</v>
      </c>
      <c r="C25458" s="5">
        <f t="shared" ca="1" si="2144"/>
        <v>-2.2783446801983402E-2</v>
      </c>
      <c r="D25458" s="5">
        <f t="shared" ca="1" si="2142"/>
        <v>6.0815000000000001</v>
      </c>
      <c r="E25458" s="5">
        <f t="shared" ca="1" si="2145"/>
        <v>0</v>
      </c>
      <c r="F25458" s="5">
        <f t="shared" ca="1" si="2143"/>
        <v>-3.2264976487133654</v>
      </c>
    </row>
    <row r="25459" spans="1:6">
      <c r="A25459" s="1">
        <f t="shared" si="2146"/>
        <v>63077</v>
      </c>
      <c r="B25459" s="5">
        <f t="shared" ca="1" si="2141"/>
        <v>2.8700854152423867</v>
      </c>
      <c r="C25459" s="5">
        <f t="shared" ca="1" si="2144"/>
        <v>1.5083063955752192E-2</v>
      </c>
      <c r="D25459" s="5">
        <f t="shared" ca="1" si="2142"/>
        <v>6.0815000000000001</v>
      </c>
      <c r="E25459" s="5">
        <f t="shared" ca="1" si="2145"/>
        <v>0</v>
      </c>
      <c r="F25459" s="5">
        <f t="shared" ca="1" si="2143"/>
        <v>-3.2114145847576134</v>
      </c>
    </row>
    <row r="25460" spans="1:6">
      <c r="A25460" s="1">
        <f t="shared" si="2146"/>
        <v>63078</v>
      </c>
      <c r="B25460" s="5">
        <f t="shared" ca="1" si="2141"/>
        <v>2.8496410106358345</v>
      </c>
      <c r="C25460" s="5">
        <f t="shared" ca="1" si="2144"/>
        <v>-2.0444404606552231E-2</v>
      </c>
      <c r="D25460" s="5">
        <f t="shared" ca="1" si="2142"/>
        <v>6.0815000000000001</v>
      </c>
      <c r="E25460" s="5">
        <f t="shared" ca="1" si="2145"/>
        <v>0</v>
      </c>
      <c r="F25460" s="5">
        <f t="shared" ca="1" si="2143"/>
        <v>-3.2318589893641656</v>
      </c>
    </row>
    <row r="25461" spans="1:6">
      <c r="A25461" s="1">
        <f t="shared" si="2146"/>
        <v>63079</v>
      </c>
      <c r="B25461" s="5">
        <f t="shared" ca="1" si="2141"/>
        <v>2.8784884186703481</v>
      </c>
      <c r="C25461" s="5">
        <f t="shared" ca="1" si="2144"/>
        <v>2.8847408034513706E-2</v>
      </c>
      <c r="D25461" s="5">
        <f t="shared" ca="1" si="2142"/>
        <v>6.0815000000000001</v>
      </c>
      <c r="E25461" s="5">
        <f t="shared" ca="1" si="2145"/>
        <v>0</v>
      </c>
      <c r="F25461" s="5">
        <f t="shared" ca="1" si="2143"/>
        <v>-3.203011581329652</v>
      </c>
    </row>
    <row r="25462" spans="1:6">
      <c r="A25462" s="1">
        <f t="shared" si="2146"/>
        <v>63080</v>
      </c>
      <c r="B25462" s="5">
        <f t="shared" ca="1" si="2141"/>
        <v>2.8829590228003892</v>
      </c>
      <c r="C25462" s="5">
        <f t="shared" ca="1" si="2144"/>
        <v>4.4706041300412161E-3</v>
      </c>
      <c r="D25462" s="5">
        <f t="shared" ca="1" si="2142"/>
        <v>6.0815000000000001</v>
      </c>
      <c r="E25462" s="5">
        <f t="shared" ca="1" si="2145"/>
        <v>0</v>
      </c>
      <c r="F25462" s="5">
        <f t="shared" ca="1" si="2143"/>
        <v>-3.1985409771996109</v>
      </c>
    </row>
    <row r="25463" spans="1:6">
      <c r="A25463" s="1">
        <f t="shared" si="2146"/>
        <v>63081</v>
      </c>
      <c r="B25463" s="5">
        <f t="shared" ca="1" si="2141"/>
        <v>2.8339070319595954</v>
      </c>
      <c r="C25463" s="5">
        <f t="shared" ca="1" si="2144"/>
        <v>-4.9051990840793917E-2</v>
      </c>
      <c r="D25463" s="5">
        <f t="shared" ca="1" si="2142"/>
        <v>6.0815000000000001</v>
      </c>
      <c r="E25463" s="5">
        <f t="shared" ca="1" si="2145"/>
        <v>0</v>
      </c>
      <c r="F25463" s="5">
        <f t="shared" ca="1" si="2143"/>
        <v>-3.2475929680404048</v>
      </c>
    </row>
    <row r="25464" spans="1:6">
      <c r="A25464" s="1">
        <f t="shared" si="2146"/>
        <v>63082</v>
      </c>
      <c r="B25464" s="5">
        <f t="shared" ca="1" si="2141"/>
        <v>2.8713323918715337</v>
      </c>
      <c r="C25464" s="5">
        <f t="shared" ca="1" si="2144"/>
        <v>3.7425359911938294E-2</v>
      </c>
      <c r="D25464" s="5">
        <f t="shared" ca="1" si="2142"/>
        <v>6.0815000000000001</v>
      </c>
      <c r="E25464" s="5">
        <f t="shared" ca="1" si="2145"/>
        <v>0</v>
      </c>
      <c r="F25464" s="5">
        <f t="shared" ca="1" si="2143"/>
        <v>-3.2101676081284665</v>
      </c>
    </row>
    <row r="25465" spans="1:6">
      <c r="A25465" s="1">
        <f t="shared" si="2146"/>
        <v>63083</v>
      </c>
      <c r="B25465" s="5">
        <f t="shared" ca="1" si="2141"/>
        <v>2.8642332983138523</v>
      </c>
      <c r="C25465" s="5">
        <f t="shared" ca="1" si="2144"/>
        <v>-7.0990935576814651E-3</v>
      </c>
      <c r="D25465" s="5">
        <f t="shared" ca="1" si="2142"/>
        <v>6.0815000000000001</v>
      </c>
      <c r="E25465" s="5">
        <f t="shared" ca="1" si="2145"/>
        <v>0</v>
      </c>
      <c r="F25465" s="5">
        <f t="shared" ca="1" si="2143"/>
        <v>-3.2172667016861478</v>
      </c>
    </row>
    <row r="25466" spans="1:6">
      <c r="A25466" s="1">
        <f t="shared" si="2146"/>
        <v>63084</v>
      </c>
      <c r="B25466" s="5">
        <f t="shared" ca="1" si="2141"/>
        <v>2.7831021455184715</v>
      </c>
      <c r="C25466" s="5">
        <f t="shared" ca="1" si="2144"/>
        <v>-8.1131152795380718E-2</v>
      </c>
      <c r="D25466" s="5">
        <f t="shared" ca="1" si="2142"/>
        <v>6.0815000000000001</v>
      </c>
      <c r="E25466" s="5">
        <f t="shared" ca="1" si="2145"/>
        <v>0</v>
      </c>
      <c r="F25466" s="5">
        <f t="shared" ca="1" si="2143"/>
        <v>-3.2983978544815287</v>
      </c>
    </row>
    <row r="25467" spans="1:6">
      <c r="A25467" s="1">
        <f t="shared" si="2146"/>
        <v>63085</v>
      </c>
      <c r="B25467" s="5">
        <f t="shared" ca="1" si="2141"/>
        <v>2.783853137616946</v>
      </c>
      <c r="C25467" s="5">
        <f t="shared" ca="1" si="2144"/>
        <v>7.5099209847453963E-4</v>
      </c>
      <c r="D25467" s="5">
        <f t="shared" ca="1" si="2142"/>
        <v>6.0815000000000001</v>
      </c>
      <c r="E25467" s="5">
        <f t="shared" ca="1" si="2145"/>
        <v>0</v>
      </c>
      <c r="F25467" s="5">
        <f t="shared" ca="1" si="2143"/>
        <v>-3.2976468623830542</v>
      </c>
    </row>
    <row r="25468" spans="1:6">
      <c r="A25468" s="1">
        <f t="shared" si="2146"/>
        <v>63086</v>
      </c>
      <c r="B25468" s="5">
        <f t="shared" ca="1" si="2141"/>
        <v>2.7942014304641902</v>
      </c>
      <c r="C25468" s="5">
        <f t="shared" ca="1" si="2144"/>
        <v>1.0348292847244081E-2</v>
      </c>
      <c r="D25468" s="5">
        <f t="shared" ca="1" si="2142"/>
        <v>6.0815000000000001</v>
      </c>
      <c r="E25468" s="5">
        <f t="shared" ca="1" si="2145"/>
        <v>0</v>
      </c>
      <c r="F25468" s="5">
        <f t="shared" ca="1" si="2143"/>
        <v>-3.2872985695358099</v>
      </c>
    </row>
    <row r="25469" spans="1:6">
      <c r="A25469" s="1">
        <f t="shared" si="2146"/>
        <v>63087</v>
      </c>
      <c r="B25469" s="5">
        <f t="shared" ca="1" si="2141"/>
        <v>2.7786972543866257</v>
      </c>
      <c r="C25469" s="5">
        <f t="shared" ca="1" si="2144"/>
        <v>-1.5504176077564283E-2</v>
      </c>
      <c r="D25469" s="5">
        <f t="shared" ca="1" si="2142"/>
        <v>6.0815000000000001</v>
      </c>
      <c r="E25469" s="5">
        <f t="shared" ca="1" si="2145"/>
        <v>0</v>
      </c>
      <c r="F25469" s="5">
        <f t="shared" ca="1" si="2143"/>
        <v>-3.3028027456133744</v>
      </c>
    </row>
    <row r="25470" spans="1:6">
      <c r="A25470" s="1">
        <f t="shared" si="2146"/>
        <v>63088</v>
      </c>
      <c r="B25470" s="5">
        <f t="shared" ref="B25470:B25533" ca="1" si="2147">B25469+C25470</f>
        <v>2.7496378570236106</v>
      </c>
      <c r="C25470" s="5">
        <f t="shared" ca="1" si="2144"/>
        <v>-2.9059397363014924E-2</v>
      </c>
      <c r="D25470" s="5">
        <f t="shared" ref="D25470:D25533" ca="1" si="2148">VLOOKUP(A25470,$A$1510:$B$4749,2,TRUE)</f>
        <v>6.0815000000000001</v>
      </c>
      <c r="E25470" s="5">
        <f t="shared" ca="1" si="2145"/>
        <v>0</v>
      </c>
      <c r="F25470" s="5">
        <f t="shared" ref="F25470:F25533" ca="1" si="2149">B25470-D25470</f>
        <v>-3.3318621429763895</v>
      </c>
    </row>
    <row r="25471" spans="1:6">
      <c r="A25471" s="1">
        <f t="shared" si="2146"/>
        <v>63089</v>
      </c>
      <c r="B25471" s="5">
        <f t="shared" ca="1" si="2147"/>
        <v>2.7401843033136695</v>
      </c>
      <c r="C25471" s="5">
        <f t="shared" ca="1" si="2144"/>
        <v>-9.453553709941059E-3</v>
      </c>
      <c r="D25471" s="5">
        <f t="shared" ca="1" si="2148"/>
        <v>6.0815000000000001</v>
      </c>
      <c r="E25471" s="5">
        <f t="shared" ca="1" si="2145"/>
        <v>0</v>
      </c>
      <c r="F25471" s="5">
        <f t="shared" ca="1" si="2149"/>
        <v>-3.3413156966863307</v>
      </c>
    </row>
    <row r="25472" spans="1:6">
      <c r="A25472" s="1">
        <f t="shared" si="2146"/>
        <v>63090</v>
      </c>
      <c r="B25472" s="5">
        <f t="shared" ca="1" si="2147"/>
        <v>2.7583619521330007</v>
      </c>
      <c r="C25472" s="5">
        <f t="shared" ca="1" si="2144"/>
        <v>1.817764881933134E-2</v>
      </c>
      <c r="D25472" s="5">
        <f t="shared" ca="1" si="2148"/>
        <v>6.0815000000000001</v>
      </c>
      <c r="E25472" s="5">
        <f t="shared" ca="1" si="2145"/>
        <v>0</v>
      </c>
      <c r="F25472" s="5">
        <f t="shared" ca="1" si="2149"/>
        <v>-3.3231380478669994</v>
      </c>
    </row>
    <row r="25473" spans="1:6">
      <c r="A25473" s="1">
        <f t="shared" si="2146"/>
        <v>63091</v>
      </c>
      <c r="B25473" s="5">
        <f t="shared" ca="1" si="2147"/>
        <v>2.7952890831492057</v>
      </c>
      <c r="C25473" s="5">
        <f t="shared" ca="1" si="2144"/>
        <v>3.6927131016205074E-2</v>
      </c>
      <c r="D25473" s="5">
        <f t="shared" ca="1" si="2148"/>
        <v>6.0815000000000001</v>
      </c>
      <c r="E25473" s="5">
        <f t="shared" ca="1" si="2145"/>
        <v>0</v>
      </c>
      <c r="F25473" s="5">
        <f t="shared" ca="1" si="2149"/>
        <v>-3.2862109168507945</v>
      </c>
    </row>
    <row r="25474" spans="1:6">
      <c r="A25474" s="1">
        <f t="shared" si="2146"/>
        <v>63092</v>
      </c>
      <c r="B25474" s="5">
        <f t="shared" ca="1" si="2147"/>
        <v>2.7923120414478291</v>
      </c>
      <c r="C25474" s="5">
        <f t="shared" ca="1" si="2144"/>
        <v>-2.9770417013766474E-3</v>
      </c>
      <c r="D25474" s="5">
        <f t="shared" ca="1" si="2148"/>
        <v>6.0815000000000001</v>
      </c>
      <c r="E25474" s="5">
        <f t="shared" ca="1" si="2145"/>
        <v>0</v>
      </c>
      <c r="F25474" s="5">
        <f t="shared" ca="1" si="2149"/>
        <v>-3.2891879585521711</v>
      </c>
    </row>
    <row r="25475" spans="1:6">
      <c r="A25475" s="1">
        <f t="shared" si="2146"/>
        <v>63093</v>
      </c>
      <c r="B25475" s="5">
        <f t="shared" ca="1" si="2147"/>
        <v>2.7837530702870024</v>
      </c>
      <c r="C25475" s="5">
        <f t="shared" ca="1" si="2144"/>
        <v>-8.5589711608266492E-3</v>
      </c>
      <c r="D25475" s="5">
        <f t="shared" ca="1" si="2148"/>
        <v>6.0815000000000001</v>
      </c>
      <c r="E25475" s="5">
        <f t="shared" ca="1" si="2145"/>
        <v>0</v>
      </c>
      <c r="F25475" s="5">
        <f t="shared" ca="1" si="2149"/>
        <v>-3.2977469297129978</v>
      </c>
    </row>
    <row r="25476" spans="1:6">
      <c r="A25476" s="1">
        <f t="shared" si="2146"/>
        <v>63094</v>
      </c>
      <c r="B25476" s="5">
        <f t="shared" ca="1" si="2147"/>
        <v>2.7648116226682093</v>
      </c>
      <c r="C25476" s="5">
        <f t="shared" ca="1" si="2144"/>
        <v>-1.8941447618793014E-2</v>
      </c>
      <c r="D25476" s="5">
        <f t="shared" ca="1" si="2148"/>
        <v>6.0815000000000001</v>
      </c>
      <c r="E25476" s="5">
        <f t="shared" ca="1" si="2145"/>
        <v>0</v>
      </c>
      <c r="F25476" s="5">
        <f t="shared" ca="1" si="2149"/>
        <v>-3.3166883773317908</v>
      </c>
    </row>
    <row r="25477" spans="1:6">
      <c r="A25477" s="1">
        <f t="shared" si="2146"/>
        <v>63095</v>
      </c>
      <c r="B25477" s="5">
        <f t="shared" ca="1" si="2147"/>
        <v>2.7528796830119595</v>
      </c>
      <c r="C25477" s="5">
        <f t="shared" ca="1" si="2144"/>
        <v>-1.1931939656249665E-2</v>
      </c>
      <c r="D25477" s="5">
        <f t="shared" ca="1" si="2148"/>
        <v>6.0815000000000001</v>
      </c>
      <c r="E25477" s="5">
        <f t="shared" ca="1" si="2145"/>
        <v>0</v>
      </c>
      <c r="F25477" s="5">
        <f t="shared" ca="1" si="2149"/>
        <v>-3.3286203169880406</v>
      </c>
    </row>
    <row r="25478" spans="1:6">
      <c r="A25478" s="1">
        <f t="shared" si="2146"/>
        <v>63096</v>
      </c>
      <c r="B25478" s="5">
        <f t="shared" ca="1" si="2147"/>
        <v>2.7536429173120545</v>
      </c>
      <c r="C25478" s="5">
        <f t="shared" ca="1" si="2144"/>
        <v>7.6323430009485576E-4</v>
      </c>
      <c r="D25478" s="5">
        <f t="shared" ca="1" si="2148"/>
        <v>6.0815000000000001</v>
      </c>
      <c r="E25478" s="5">
        <f t="shared" ca="1" si="2145"/>
        <v>0</v>
      </c>
      <c r="F25478" s="5">
        <f t="shared" ca="1" si="2149"/>
        <v>-3.3278570826879457</v>
      </c>
    </row>
    <row r="25479" spans="1:6">
      <c r="A25479" s="1">
        <f t="shared" si="2146"/>
        <v>63097</v>
      </c>
      <c r="B25479" s="5">
        <f t="shared" ca="1" si="2147"/>
        <v>2.7621093403930006</v>
      </c>
      <c r="C25479" s="5">
        <f t="shared" ca="1" si="2144"/>
        <v>8.466423080946096E-3</v>
      </c>
      <c r="D25479" s="5">
        <f t="shared" ca="1" si="2148"/>
        <v>6.0815000000000001</v>
      </c>
      <c r="E25479" s="5">
        <f t="shared" ca="1" si="2145"/>
        <v>0</v>
      </c>
      <c r="F25479" s="5">
        <f t="shared" ca="1" si="2149"/>
        <v>-3.3193906596069995</v>
      </c>
    </row>
    <row r="25480" spans="1:6">
      <c r="A25480" s="1">
        <f t="shared" si="2146"/>
        <v>63098</v>
      </c>
      <c r="B25480" s="5">
        <f t="shared" ca="1" si="2147"/>
        <v>2.7615538628041301</v>
      </c>
      <c r="C25480" s="5">
        <f t="shared" ca="1" si="2144"/>
        <v>-5.5547758887062291E-4</v>
      </c>
      <c r="D25480" s="5">
        <f t="shared" ca="1" si="2148"/>
        <v>6.0815000000000001</v>
      </c>
      <c r="E25480" s="5">
        <f t="shared" ca="1" si="2145"/>
        <v>0</v>
      </c>
      <c r="F25480" s="5">
        <f t="shared" ca="1" si="2149"/>
        <v>-3.3199461371958701</v>
      </c>
    </row>
    <row r="25481" spans="1:6">
      <c r="A25481" s="1">
        <f t="shared" si="2146"/>
        <v>63099</v>
      </c>
      <c r="B25481" s="5">
        <f t="shared" ca="1" si="2147"/>
        <v>2.7647813266424874</v>
      </c>
      <c r="C25481" s="5">
        <f t="shared" ca="1" si="2144"/>
        <v>3.227463838357196E-3</v>
      </c>
      <c r="D25481" s="5">
        <f t="shared" ca="1" si="2148"/>
        <v>6.0815000000000001</v>
      </c>
      <c r="E25481" s="5">
        <f t="shared" ca="1" si="2145"/>
        <v>0</v>
      </c>
      <c r="F25481" s="5">
        <f t="shared" ca="1" si="2149"/>
        <v>-3.3167186733575127</v>
      </c>
    </row>
    <row r="25482" spans="1:6">
      <c r="A25482" s="1">
        <f t="shared" si="2146"/>
        <v>63100</v>
      </c>
      <c r="B25482" s="5">
        <f t="shared" ca="1" si="2147"/>
        <v>2.7646904088397837</v>
      </c>
      <c r="C25482" s="5">
        <f t="shared" ca="1" si="2144"/>
        <v>-9.0917802703639408E-5</v>
      </c>
      <c r="D25482" s="5">
        <f t="shared" ca="1" si="2148"/>
        <v>6.0815000000000001</v>
      </c>
      <c r="E25482" s="5">
        <f t="shared" ca="1" si="2145"/>
        <v>0</v>
      </c>
      <c r="F25482" s="5">
        <f t="shared" ca="1" si="2149"/>
        <v>-3.3168095911602165</v>
      </c>
    </row>
    <row r="25483" spans="1:6">
      <c r="A25483" s="1">
        <f t="shared" si="2146"/>
        <v>63101</v>
      </c>
      <c r="B25483" s="5">
        <f t="shared" ca="1" si="2147"/>
        <v>2.7775846110213571</v>
      </c>
      <c r="C25483" s="5">
        <f t="shared" ca="1" si="2144"/>
        <v>1.2894202181573238E-2</v>
      </c>
      <c r="D25483" s="5">
        <f t="shared" ca="1" si="2148"/>
        <v>6.0815000000000001</v>
      </c>
      <c r="E25483" s="5">
        <f t="shared" ca="1" si="2145"/>
        <v>0</v>
      </c>
      <c r="F25483" s="5">
        <f t="shared" ca="1" si="2149"/>
        <v>-3.303915388978643</v>
      </c>
    </row>
    <row r="25484" spans="1:6">
      <c r="A25484" s="1">
        <f t="shared" si="2146"/>
        <v>63102</v>
      </c>
      <c r="B25484" s="5">
        <f t="shared" ca="1" si="2147"/>
        <v>2.7435499928823637</v>
      </c>
      <c r="C25484" s="5">
        <f t="shared" ca="1" si="2144"/>
        <v>-3.4034618138993368E-2</v>
      </c>
      <c r="D25484" s="5">
        <f t="shared" ca="1" si="2148"/>
        <v>6.0815000000000001</v>
      </c>
      <c r="E25484" s="5">
        <f t="shared" ca="1" si="2145"/>
        <v>0</v>
      </c>
      <c r="F25484" s="5">
        <f t="shared" ca="1" si="2149"/>
        <v>-3.3379500071176365</v>
      </c>
    </row>
    <row r="25485" spans="1:6">
      <c r="A25485" s="1">
        <f t="shared" si="2146"/>
        <v>63103</v>
      </c>
      <c r="B25485" s="5">
        <f t="shared" ca="1" si="2147"/>
        <v>2.7200336975085548</v>
      </c>
      <c r="C25485" s="5">
        <f t="shared" ca="1" si="2144"/>
        <v>-2.3516295373808983E-2</v>
      </c>
      <c r="D25485" s="5">
        <f t="shared" ca="1" si="2148"/>
        <v>6.0815000000000001</v>
      </c>
      <c r="E25485" s="5">
        <f t="shared" ca="1" si="2145"/>
        <v>0</v>
      </c>
      <c r="F25485" s="5">
        <f t="shared" ca="1" si="2149"/>
        <v>-3.3614663024914453</v>
      </c>
    </row>
    <row r="25486" spans="1:6">
      <c r="A25486" s="1">
        <f t="shared" si="2146"/>
        <v>63104</v>
      </c>
      <c r="B25486" s="5">
        <f t="shared" ca="1" si="2147"/>
        <v>2.7496099792989859</v>
      </c>
      <c r="C25486" s="5">
        <f t="shared" ca="1" si="2144"/>
        <v>2.9576281790430866E-2</v>
      </c>
      <c r="D25486" s="5">
        <f t="shared" ca="1" si="2148"/>
        <v>6.0815000000000001</v>
      </c>
      <c r="E25486" s="5">
        <f t="shared" ca="1" si="2145"/>
        <v>0</v>
      </c>
      <c r="F25486" s="5">
        <f t="shared" ca="1" si="2149"/>
        <v>-3.3318900207010143</v>
      </c>
    </row>
    <row r="25487" spans="1:6">
      <c r="A25487" s="1">
        <f t="shared" si="2146"/>
        <v>63105</v>
      </c>
      <c r="B25487" s="5">
        <f t="shared" ca="1" si="2147"/>
        <v>2.6931214662479741</v>
      </c>
      <c r="C25487" s="5">
        <f t="shared" ca="1" si="2144"/>
        <v>-5.6488513051011963E-2</v>
      </c>
      <c r="D25487" s="5">
        <f t="shared" ca="1" si="2148"/>
        <v>6.0815000000000001</v>
      </c>
      <c r="E25487" s="5">
        <f t="shared" ca="1" si="2145"/>
        <v>0</v>
      </c>
      <c r="F25487" s="5">
        <f t="shared" ca="1" si="2149"/>
        <v>-3.388378533752026</v>
      </c>
    </row>
    <row r="25488" spans="1:6">
      <c r="A25488" s="1">
        <f t="shared" si="2146"/>
        <v>63106</v>
      </c>
      <c r="B25488" s="5">
        <f t="shared" ca="1" si="2147"/>
        <v>2.7011354852873208</v>
      </c>
      <c r="C25488" s="5">
        <f t="shared" ca="1" si="2144"/>
        <v>8.0140190393465944E-3</v>
      </c>
      <c r="D25488" s="5">
        <f t="shared" ca="1" si="2148"/>
        <v>6.0815000000000001</v>
      </c>
      <c r="E25488" s="5">
        <f t="shared" ca="1" si="2145"/>
        <v>0</v>
      </c>
      <c r="F25488" s="5">
        <f t="shared" ca="1" si="2149"/>
        <v>-3.3803645147126793</v>
      </c>
    </row>
    <row r="25489" spans="1:6">
      <c r="A25489" s="1">
        <f t="shared" si="2146"/>
        <v>63107</v>
      </c>
      <c r="B25489" s="5">
        <f t="shared" ca="1" si="2147"/>
        <v>2.7009412426526782</v>
      </c>
      <c r="C25489" s="5">
        <f t="shared" ref="C25489:C25552" ca="1" si="2150">(kappa*(gamma/100-B25488/100)/365+sigma*SQRT(B25488/100)*NORMSINV(RAND())*SQRT(1/365))*100</f>
        <v>-1.9424263464257183E-4</v>
      </c>
      <c r="D25489" s="5">
        <f t="shared" ca="1" si="2148"/>
        <v>6.0815000000000001</v>
      </c>
      <c r="E25489" s="5">
        <f t="shared" ref="E25489:E25552" ca="1" si="2151">D25489-D25488</f>
        <v>0</v>
      </c>
      <c r="F25489" s="5">
        <f t="shared" ca="1" si="2149"/>
        <v>-3.3805587573473219</v>
      </c>
    </row>
    <row r="25490" spans="1:6">
      <c r="A25490" s="1">
        <f t="shared" ref="A25490:A25553" si="2152">A25489+1</f>
        <v>63108</v>
      </c>
      <c r="B25490" s="5">
        <f t="shared" ca="1" si="2147"/>
        <v>2.6476270657576788</v>
      </c>
      <c r="C25490" s="5">
        <f t="shared" ca="1" si="2150"/>
        <v>-5.3314176894999329E-2</v>
      </c>
      <c r="D25490" s="5">
        <f t="shared" ca="1" si="2148"/>
        <v>6.0815000000000001</v>
      </c>
      <c r="E25490" s="5">
        <f t="shared" ca="1" si="2151"/>
        <v>0</v>
      </c>
      <c r="F25490" s="5">
        <f t="shared" ca="1" si="2149"/>
        <v>-3.4338729342423213</v>
      </c>
    </row>
    <row r="25491" spans="1:6">
      <c r="A25491" s="1">
        <f t="shared" si="2152"/>
        <v>63109</v>
      </c>
      <c r="B25491" s="5">
        <f t="shared" ca="1" si="2147"/>
        <v>2.6420872835811222</v>
      </c>
      <c r="C25491" s="5">
        <f t="shared" ca="1" si="2150"/>
        <v>-5.5397821765567476E-3</v>
      </c>
      <c r="D25491" s="5">
        <f t="shared" ca="1" si="2148"/>
        <v>6.0815000000000001</v>
      </c>
      <c r="E25491" s="5">
        <f t="shared" ca="1" si="2151"/>
        <v>0</v>
      </c>
      <c r="F25491" s="5">
        <f t="shared" ca="1" si="2149"/>
        <v>-3.4394127164188779</v>
      </c>
    </row>
    <row r="25492" spans="1:6">
      <c r="A25492" s="1">
        <f t="shared" si="2152"/>
        <v>63110</v>
      </c>
      <c r="B25492" s="5">
        <f t="shared" ca="1" si="2147"/>
        <v>2.6598000402928439</v>
      </c>
      <c r="C25492" s="5">
        <f t="shared" ca="1" si="2150"/>
        <v>1.771275671172156E-2</v>
      </c>
      <c r="D25492" s="5">
        <f t="shared" ca="1" si="2148"/>
        <v>6.0815000000000001</v>
      </c>
      <c r="E25492" s="5">
        <f t="shared" ca="1" si="2151"/>
        <v>0</v>
      </c>
      <c r="F25492" s="5">
        <f t="shared" ca="1" si="2149"/>
        <v>-3.4216999597071562</v>
      </c>
    </row>
    <row r="25493" spans="1:6">
      <c r="A25493" s="1">
        <f t="shared" si="2152"/>
        <v>63111</v>
      </c>
      <c r="B25493" s="5">
        <f t="shared" ca="1" si="2147"/>
        <v>2.656029131912089</v>
      </c>
      <c r="C25493" s="5">
        <f t="shared" ca="1" si="2150"/>
        <v>-3.7709083807549375E-3</v>
      </c>
      <c r="D25493" s="5">
        <f t="shared" ca="1" si="2148"/>
        <v>6.0815000000000001</v>
      </c>
      <c r="E25493" s="5">
        <f t="shared" ca="1" si="2151"/>
        <v>0</v>
      </c>
      <c r="F25493" s="5">
        <f t="shared" ca="1" si="2149"/>
        <v>-3.4254708680879111</v>
      </c>
    </row>
    <row r="25494" spans="1:6">
      <c r="A25494" s="1">
        <f t="shared" si="2152"/>
        <v>63112</v>
      </c>
      <c r="B25494" s="5">
        <f t="shared" ca="1" si="2147"/>
        <v>2.6899986927887287</v>
      </c>
      <c r="C25494" s="5">
        <f t="shared" ca="1" si="2150"/>
        <v>3.3969560876639507E-2</v>
      </c>
      <c r="D25494" s="5">
        <f t="shared" ca="1" si="2148"/>
        <v>6.0815000000000001</v>
      </c>
      <c r="E25494" s="5">
        <f t="shared" ca="1" si="2151"/>
        <v>0</v>
      </c>
      <c r="F25494" s="5">
        <f t="shared" ca="1" si="2149"/>
        <v>-3.3915013072112714</v>
      </c>
    </row>
    <row r="25495" spans="1:6">
      <c r="A25495" s="1">
        <f t="shared" si="2152"/>
        <v>63113</v>
      </c>
      <c r="B25495" s="5">
        <f t="shared" ca="1" si="2147"/>
        <v>2.6826462318767312</v>
      </c>
      <c r="C25495" s="5">
        <f t="shared" ca="1" si="2150"/>
        <v>-7.3524609119975156E-3</v>
      </c>
      <c r="D25495" s="5">
        <f t="shared" ca="1" si="2148"/>
        <v>6.0815000000000001</v>
      </c>
      <c r="E25495" s="5">
        <f t="shared" ca="1" si="2151"/>
        <v>0</v>
      </c>
      <c r="F25495" s="5">
        <f t="shared" ca="1" si="2149"/>
        <v>-3.3988537681232689</v>
      </c>
    </row>
    <row r="25496" spans="1:6">
      <c r="A25496" s="1">
        <f t="shared" si="2152"/>
        <v>63114</v>
      </c>
      <c r="B25496" s="5">
        <f t="shared" ca="1" si="2147"/>
        <v>2.6882098807994157</v>
      </c>
      <c r="C25496" s="5">
        <f t="shared" ca="1" si="2150"/>
        <v>5.5636489226844133E-3</v>
      </c>
      <c r="D25496" s="5">
        <f t="shared" ca="1" si="2148"/>
        <v>6.0815000000000001</v>
      </c>
      <c r="E25496" s="5">
        <f t="shared" ca="1" si="2151"/>
        <v>0</v>
      </c>
      <c r="F25496" s="5">
        <f t="shared" ca="1" si="2149"/>
        <v>-3.3932901192005844</v>
      </c>
    </row>
    <row r="25497" spans="1:6">
      <c r="A25497" s="1">
        <f t="shared" si="2152"/>
        <v>63115</v>
      </c>
      <c r="B25497" s="5">
        <f t="shared" ca="1" si="2147"/>
        <v>2.6998538789431703</v>
      </c>
      <c r="C25497" s="5">
        <f t="shared" ca="1" si="2150"/>
        <v>1.1643998143754533E-2</v>
      </c>
      <c r="D25497" s="5">
        <f t="shared" ca="1" si="2148"/>
        <v>6.0815000000000001</v>
      </c>
      <c r="E25497" s="5">
        <f t="shared" ca="1" si="2151"/>
        <v>0</v>
      </c>
      <c r="F25497" s="5">
        <f t="shared" ca="1" si="2149"/>
        <v>-3.3816461210568298</v>
      </c>
    </row>
    <row r="25498" spans="1:6">
      <c r="A25498" s="1">
        <f t="shared" si="2152"/>
        <v>63116</v>
      </c>
      <c r="B25498" s="5">
        <f t="shared" ca="1" si="2147"/>
        <v>2.6610363999578688</v>
      </c>
      <c r="C25498" s="5">
        <f t="shared" ca="1" si="2150"/>
        <v>-3.8817478985301614E-2</v>
      </c>
      <c r="D25498" s="5">
        <f t="shared" ca="1" si="2148"/>
        <v>6.0815000000000001</v>
      </c>
      <c r="E25498" s="5">
        <f t="shared" ca="1" si="2151"/>
        <v>0</v>
      </c>
      <c r="F25498" s="5">
        <f t="shared" ca="1" si="2149"/>
        <v>-3.4204636000421313</v>
      </c>
    </row>
    <row r="25499" spans="1:6">
      <c r="A25499" s="1">
        <f t="shared" si="2152"/>
        <v>63117</v>
      </c>
      <c r="B25499" s="5">
        <f t="shared" ca="1" si="2147"/>
        <v>2.6676647272801617</v>
      </c>
      <c r="C25499" s="5">
        <f t="shared" ca="1" si="2150"/>
        <v>6.6283273222928632E-3</v>
      </c>
      <c r="D25499" s="5">
        <f t="shared" ca="1" si="2148"/>
        <v>6.0815000000000001</v>
      </c>
      <c r="E25499" s="5">
        <f t="shared" ca="1" si="2151"/>
        <v>0</v>
      </c>
      <c r="F25499" s="5">
        <f t="shared" ca="1" si="2149"/>
        <v>-3.4138352727198384</v>
      </c>
    </row>
    <row r="25500" spans="1:6">
      <c r="A25500" s="1">
        <f t="shared" si="2152"/>
        <v>63118</v>
      </c>
      <c r="B25500" s="5">
        <f t="shared" ca="1" si="2147"/>
        <v>2.695741516536752</v>
      </c>
      <c r="C25500" s="5">
        <f t="shared" ca="1" si="2150"/>
        <v>2.8076789256590254E-2</v>
      </c>
      <c r="D25500" s="5">
        <f t="shared" ca="1" si="2148"/>
        <v>6.0815000000000001</v>
      </c>
      <c r="E25500" s="5">
        <f t="shared" ca="1" si="2151"/>
        <v>0</v>
      </c>
      <c r="F25500" s="5">
        <f t="shared" ca="1" si="2149"/>
        <v>-3.3857584834632481</v>
      </c>
    </row>
    <row r="25501" spans="1:6">
      <c r="A25501" s="1">
        <f t="shared" si="2152"/>
        <v>63119</v>
      </c>
      <c r="B25501" s="5">
        <f t="shared" ca="1" si="2147"/>
        <v>2.7012717616817725</v>
      </c>
      <c r="C25501" s="5">
        <f t="shared" ca="1" si="2150"/>
        <v>5.5302451450206253E-3</v>
      </c>
      <c r="D25501" s="5">
        <f t="shared" ca="1" si="2148"/>
        <v>6.0815000000000001</v>
      </c>
      <c r="E25501" s="5">
        <f t="shared" ca="1" si="2151"/>
        <v>0</v>
      </c>
      <c r="F25501" s="5">
        <f t="shared" ca="1" si="2149"/>
        <v>-3.3802282383182276</v>
      </c>
    </row>
    <row r="25502" spans="1:6">
      <c r="A25502" s="1">
        <f t="shared" si="2152"/>
        <v>63120</v>
      </c>
      <c r="B25502" s="5">
        <f t="shared" ca="1" si="2147"/>
        <v>2.7144176454542759</v>
      </c>
      <c r="C25502" s="5">
        <f t="shared" ca="1" si="2150"/>
        <v>1.3145883772503166E-2</v>
      </c>
      <c r="D25502" s="5">
        <f t="shared" ca="1" si="2148"/>
        <v>6.0815000000000001</v>
      </c>
      <c r="E25502" s="5">
        <f t="shared" ca="1" si="2151"/>
        <v>0</v>
      </c>
      <c r="F25502" s="5">
        <f t="shared" ca="1" si="2149"/>
        <v>-3.3670823545457242</v>
      </c>
    </row>
    <row r="25503" spans="1:6">
      <c r="A25503" s="1">
        <f t="shared" si="2152"/>
        <v>63121</v>
      </c>
      <c r="B25503" s="5">
        <f t="shared" ca="1" si="2147"/>
        <v>2.7009201486778824</v>
      </c>
      <c r="C25503" s="5">
        <f t="shared" ca="1" si="2150"/>
        <v>-1.3497496776393274E-2</v>
      </c>
      <c r="D25503" s="5">
        <f t="shared" ca="1" si="2148"/>
        <v>6.0815000000000001</v>
      </c>
      <c r="E25503" s="5">
        <f t="shared" ca="1" si="2151"/>
        <v>0</v>
      </c>
      <c r="F25503" s="5">
        <f t="shared" ca="1" si="2149"/>
        <v>-3.3805798513221177</v>
      </c>
    </row>
    <row r="25504" spans="1:6">
      <c r="A25504" s="1">
        <f t="shared" si="2152"/>
        <v>63122</v>
      </c>
      <c r="B25504" s="5">
        <f t="shared" ca="1" si="2147"/>
        <v>2.7114816485160929</v>
      </c>
      <c r="C25504" s="5">
        <f t="shared" ca="1" si="2150"/>
        <v>1.0561499838210572E-2</v>
      </c>
      <c r="D25504" s="5">
        <f t="shared" ca="1" si="2148"/>
        <v>6.0815000000000001</v>
      </c>
      <c r="E25504" s="5">
        <f t="shared" ca="1" si="2151"/>
        <v>0</v>
      </c>
      <c r="F25504" s="5">
        <f t="shared" ca="1" si="2149"/>
        <v>-3.3700183514839073</v>
      </c>
    </row>
    <row r="25505" spans="1:6">
      <c r="A25505" s="1">
        <f t="shared" si="2152"/>
        <v>63123</v>
      </c>
      <c r="B25505" s="5">
        <f t="shared" ca="1" si="2147"/>
        <v>2.7445558190631547</v>
      </c>
      <c r="C25505" s="5">
        <f t="shared" ca="1" si="2150"/>
        <v>3.3074170547061757E-2</v>
      </c>
      <c r="D25505" s="5">
        <f t="shared" ca="1" si="2148"/>
        <v>6.0815000000000001</v>
      </c>
      <c r="E25505" s="5">
        <f t="shared" ca="1" si="2151"/>
        <v>0</v>
      </c>
      <c r="F25505" s="5">
        <f t="shared" ca="1" si="2149"/>
        <v>-3.3369441809368454</v>
      </c>
    </row>
    <row r="25506" spans="1:6">
      <c r="A25506" s="1">
        <f t="shared" si="2152"/>
        <v>63124</v>
      </c>
      <c r="B25506" s="5">
        <f t="shared" ca="1" si="2147"/>
        <v>2.7624995481821344</v>
      </c>
      <c r="C25506" s="5">
        <f t="shared" ca="1" si="2150"/>
        <v>1.7943729118979512E-2</v>
      </c>
      <c r="D25506" s="5">
        <f t="shared" ca="1" si="2148"/>
        <v>6.0815000000000001</v>
      </c>
      <c r="E25506" s="5">
        <f t="shared" ca="1" si="2151"/>
        <v>0</v>
      </c>
      <c r="F25506" s="5">
        <f t="shared" ca="1" si="2149"/>
        <v>-3.3190004518178657</v>
      </c>
    </row>
    <row r="25507" spans="1:6">
      <c r="A25507" s="1">
        <f t="shared" si="2152"/>
        <v>63125</v>
      </c>
      <c r="B25507" s="5">
        <f t="shared" ca="1" si="2147"/>
        <v>2.7277366860391252</v>
      </c>
      <c r="C25507" s="5">
        <f t="shared" ca="1" si="2150"/>
        <v>-3.4762862143009068E-2</v>
      </c>
      <c r="D25507" s="5">
        <f t="shared" ca="1" si="2148"/>
        <v>6.0815000000000001</v>
      </c>
      <c r="E25507" s="5">
        <f t="shared" ca="1" si="2151"/>
        <v>0</v>
      </c>
      <c r="F25507" s="5">
        <f t="shared" ca="1" si="2149"/>
        <v>-3.3537633139608749</v>
      </c>
    </row>
    <row r="25508" spans="1:6">
      <c r="A25508" s="1">
        <f t="shared" si="2152"/>
        <v>63126</v>
      </c>
      <c r="B25508" s="5">
        <f t="shared" ca="1" si="2147"/>
        <v>2.7247510686490379</v>
      </c>
      <c r="C25508" s="5">
        <f t="shared" ca="1" si="2150"/>
        <v>-2.9856173900874119E-3</v>
      </c>
      <c r="D25508" s="5">
        <f t="shared" ca="1" si="2148"/>
        <v>6.0815000000000001</v>
      </c>
      <c r="E25508" s="5">
        <f t="shared" ca="1" si="2151"/>
        <v>0</v>
      </c>
      <c r="F25508" s="5">
        <f t="shared" ca="1" si="2149"/>
        <v>-3.3567489313509622</v>
      </c>
    </row>
    <row r="25509" spans="1:6">
      <c r="A25509" s="1">
        <f t="shared" si="2152"/>
        <v>63127</v>
      </c>
      <c r="B25509" s="5">
        <f t="shared" ca="1" si="2147"/>
        <v>2.7169312239507621</v>
      </c>
      <c r="C25509" s="5">
        <f t="shared" ca="1" si="2150"/>
        <v>-7.8198446982757474E-3</v>
      </c>
      <c r="D25509" s="5">
        <f t="shared" ca="1" si="2148"/>
        <v>6.0815000000000001</v>
      </c>
      <c r="E25509" s="5">
        <f t="shared" ca="1" si="2151"/>
        <v>0</v>
      </c>
      <c r="F25509" s="5">
        <f t="shared" ca="1" si="2149"/>
        <v>-3.364568776049238</v>
      </c>
    </row>
    <row r="25510" spans="1:6">
      <c r="A25510" s="1">
        <f t="shared" si="2152"/>
        <v>63128</v>
      </c>
      <c r="B25510" s="5">
        <f t="shared" ca="1" si="2147"/>
        <v>2.7140916917484721</v>
      </c>
      <c r="C25510" s="5">
        <f t="shared" ca="1" si="2150"/>
        <v>-2.8395322022901617E-3</v>
      </c>
      <c r="D25510" s="5">
        <f t="shared" ca="1" si="2148"/>
        <v>6.0815000000000001</v>
      </c>
      <c r="E25510" s="5">
        <f t="shared" ca="1" si="2151"/>
        <v>0</v>
      </c>
      <c r="F25510" s="5">
        <f t="shared" ca="1" si="2149"/>
        <v>-3.367408308251528</v>
      </c>
    </row>
    <row r="25511" spans="1:6">
      <c r="A25511" s="1">
        <f t="shared" si="2152"/>
        <v>63129</v>
      </c>
      <c r="B25511" s="5">
        <f t="shared" ca="1" si="2147"/>
        <v>2.7070405294314392</v>
      </c>
      <c r="C25511" s="5">
        <f t="shared" ca="1" si="2150"/>
        <v>-7.0511623170327938E-3</v>
      </c>
      <c r="D25511" s="5">
        <f t="shared" ca="1" si="2148"/>
        <v>6.0815000000000001</v>
      </c>
      <c r="E25511" s="5">
        <f t="shared" ca="1" si="2151"/>
        <v>0</v>
      </c>
      <c r="F25511" s="5">
        <f t="shared" ca="1" si="2149"/>
        <v>-3.3744594705685609</v>
      </c>
    </row>
    <row r="25512" spans="1:6">
      <c r="A25512" s="1">
        <f t="shared" si="2152"/>
        <v>63130</v>
      </c>
      <c r="B25512" s="5">
        <f t="shared" ca="1" si="2147"/>
        <v>2.6635097259381664</v>
      </c>
      <c r="C25512" s="5">
        <f t="shared" ca="1" si="2150"/>
        <v>-4.3530803493272659E-2</v>
      </c>
      <c r="D25512" s="5">
        <f t="shared" ca="1" si="2148"/>
        <v>6.0815000000000001</v>
      </c>
      <c r="E25512" s="5">
        <f t="shared" ca="1" si="2151"/>
        <v>0</v>
      </c>
      <c r="F25512" s="5">
        <f t="shared" ca="1" si="2149"/>
        <v>-3.4179902740618338</v>
      </c>
    </row>
    <row r="25513" spans="1:6">
      <c r="A25513" s="1">
        <f t="shared" si="2152"/>
        <v>63131</v>
      </c>
      <c r="B25513" s="5">
        <f t="shared" ca="1" si="2147"/>
        <v>2.68762634425382</v>
      </c>
      <c r="C25513" s="5">
        <f t="shared" ca="1" si="2150"/>
        <v>2.4116618315653399E-2</v>
      </c>
      <c r="D25513" s="5">
        <f t="shared" ca="1" si="2148"/>
        <v>6.0815000000000001</v>
      </c>
      <c r="E25513" s="5">
        <f t="shared" ca="1" si="2151"/>
        <v>0</v>
      </c>
      <c r="F25513" s="5">
        <f t="shared" ca="1" si="2149"/>
        <v>-3.3938736557461802</v>
      </c>
    </row>
    <row r="25514" spans="1:6">
      <c r="A25514" s="1">
        <f t="shared" si="2152"/>
        <v>63132</v>
      </c>
      <c r="B25514" s="5">
        <f t="shared" ca="1" si="2147"/>
        <v>2.6940010223590396</v>
      </c>
      <c r="C25514" s="5">
        <f t="shared" ca="1" si="2150"/>
        <v>6.3746781052195535E-3</v>
      </c>
      <c r="D25514" s="5">
        <f t="shared" ca="1" si="2148"/>
        <v>6.0815000000000001</v>
      </c>
      <c r="E25514" s="5">
        <f t="shared" ca="1" si="2151"/>
        <v>0</v>
      </c>
      <c r="F25514" s="5">
        <f t="shared" ca="1" si="2149"/>
        <v>-3.3874989776409605</v>
      </c>
    </row>
    <row r="25515" spans="1:6">
      <c r="A25515" s="1">
        <f t="shared" si="2152"/>
        <v>63133</v>
      </c>
      <c r="B25515" s="5">
        <f t="shared" ca="1" si="2147"/>
        <v>2.7035980402739699</v>
      </c>
      <c r="C25515" s="5">
        <f t="shared" ca="1" si="2150"/>
        <v>9.5970179149301206E-3</v>
      </c>
      <c r="D25515" s="5">
        <f t="shared" ca="1" si="2148"/>
        <v>6.0815000000000001</v>
      </c>
      <c r="E25515" s="5">
        <f t="shared" ca="1" si="2151"/>
        <v>0</v>
      </c>
      <c r="F25515" s="5">
        <f t="shared" ca="1" si="2149"/>
        <v>-3.3779019597260302</v>
      </c>
    </row>
    <row r="25516" spans="1:6">
      <c r="A25516" s="1">
        <f t="shared" si="2152"/>
        <v>63134</v>
      </c>
      <c r="B25516" s="5">
        <f t="shared" ca="1" si="2147"/>
        <v>2.6945292894406059</v>
      </c>
      <c r="C25516" s="5">
        <f t="shared" ca="1" si="2150"/>
        <v>-9.0687508333640362E-3</v>
      </c>
      <c r="D25516" s="5">
        <f t="shared" ca="1" si="2148"/>
        <v>6.0815000000000001</v>
      </c>
      <c r="E25516" s="5">
        <f t="shared" ca="1" si="2151"/>
        <v>0</v>
      </c>
      <c r="F25516" s="5">
        <f t="shared" ca="1" si="2149"/>
        <v>-3.3869707105593942</v>
      </c>
    </row>
    <row r="25517" spans="1:6">
      <c r="A25517" s="1">
        <f t="shared" si="2152"/>
        <v>63135</v>
      </c>
      <c r="B25517" s="5">
        <f t="shared" ca="1" si="2147"/>
        <v>2.711631295152892</v>
      </c>
      <c r="C25517" s="5">
        <f t="shared" ca="1" si="2150"/>
        <v>1.7102005712286036E-2</v>
      </c>
      <c r="D25517" s="5">
        <f t="shared" ca="1" si="2148"/>
        <v>6.0815000000000001</v>
      </c>
      <c r="E25517" s="5">
        <f t="shared" ca="1" si="2151"/>
        <v>0</v>
      </c>
      <c r="F25517" s="5">
        <f t="shared" ca="1" si="2149"/>
        <v>-3.3698687048471081</v>
      </c>
    </row>
    <row r="25518" spans="1:6">
      <c r="A25518" s="1">
        <f t="shared" si="2152"/>
        <v>63136</v>
      </c>
      <c r="B25518" s="5">
        <f t="shared" ca="1" si="2147"/>
        <v>2.6666404937266228</v>
      </c>
      <c r="C25518" s="5">
        <f t="shared" ca="1" si="2150"/>
        <v>-4.4990801426269149E-2</v>
      </c>
      <c r="D25518" s="5">
        <f t="shared" ca="1" si="2148"/>
        <v>6.0815000000000001</v>
      </c>
      <c r="E25518" s="5">
        <f t="shared" ca="1" si="2151"/>
        <v>0</v>
      </c>
      <c r="F25518" s="5">
        <f t="shared" ca="1" si="2149"/>
        <v>-3.4148595062733773</v>
      </c>
    </row>
    <row r="25519" spans="1:6">
      <c r="A25519" s="1">
        <f t="shared" si="2152"/>
        <v>63137</v>
      </c>
      <c r="B25519" s="5">
        <f t="shared" ca="1" si="2147"/>
        <v>2.6943867435830255</v>
      </c>
      <c r="C25519" s="5">
        <f t="shared" ca="1" si="2150"/>
        <v>2.7746249856402817E-2</v>
      </c>
      <c r="D25519" s="5">
        <f t="shared" ca="1" si="2148"/>
        <v>6.0815000000000001</v>
      </c>
      <c r="E25519" s="5">
        <f t="shared" ca="1" si="2151"/>
        <v>0</v>
      </c>
      <c r="F25519" s="5">
        <f t="shared" ca="1" si="2149"/>
        <v>-3.3871132564169746</v>
      </c>
    </row>
    <row r="25520" spans="1:6">
      <c r="A25520" s="1">
        <f t="shared" si="2152"/>
        <v>63138</v>
      </c>
      <c r="B25520" s="5">
        <f t="shared" ca="1" si="2147"/>
        <v>2.675191398439944</v>
      </c>
      <c r="C25520" s="5">
        <f t="shared" ca="1" si="2150"/>
        <v>-1.9195345143081556E-2</v>
      </c>
      <c r="D25520" s="5">
        <f t="shared" ca="1" si="2148"/>
        <v>6.0815000000000001</v>
      </c>
      <c r="E25520" s="5">
        <f t="shared" ca="1" si="2151"/>
        <v>0</v>
      </c>
      <c r="F25520" s="5">
        <f t="shared" ca="1" si="2149"/>
        <v>-3.4063086015600561</v>
      </c>
    </row>
    <row r="25521" spans="1:6">
      <c r="A25521" s="1">
        <f t="shared" si="2152"/>
        <v>63139</v>
      </c>
      <c r="B25521" s="5">
        <f t="shared" ca="1" si="2147"/>
        <v>2.6437822389404642</v>
      </c>
      <c r="C25521" s="5">
        <f t="shared" ca="1" si="2150"/>
        <v>-3.1409159499480054E-2</v>
      </c>
      <c r="D25521" s="5">
        <f t="shared" ca="1" si="2148"/>
        <v>6.0815000000000001</v>
      </c>
      <c r="E25521" s="5">
        <f t="shared" ca="1" si="2151"/>
        <v>0</v>
      </c>
      <c r="F25521" s="5">
        <f t="shared" ca="1" si="2149"/>
        <v>-3.437717761059536</v>
      </c>
    </row>
    <row r="25522" spans="1:6">
      <c r="A25522" s="1">
        <f t="shared" si="2152"/>
        <v>63140</v>
      </c>
      <c r="B25522" s="5">
        <f t="shared" ca="1" si="2147"/>
        <v>2.6236062205546373</v>
      </c>
      <c r="C25522" s="5">
        <f t="shared" ca="1" si="2150"/>
        <v>-2.0176018385826638E-2</v>
      </c>
      <c r="D25522" s="5">
        <f t="shared" ca="1" si="2148"/>
        <v>6.0815000000000001</v>
      </c>
      <c r="E25522" s="5">
        <f t="shared" ca="1" si="2151"/>
        <v>0</v>
      </c>
      <c r="F25522" s="5">
        <f t="shared" ca="1" si="2149"/>
        <v>-3.4578937794453628</v>
      </c>
    </row>
    <row r="25523" spans="1:6">
      <c r="A25523" s="1">
        <f t="shared" si="2152"/>
        <v>63141</v>
      </c>
      <c r="B25523" s="5">
        <f t="shared" ca="1" si="2147"/>
        <v>2.624042146184085</v>
      </c>
      <c r="C25523" s="5">
        <f t="shared" ca="1" si="2150"/>
        <v>4.3592562944793815E-4</v>
      </c>
      <c r="D25523" s="5">
        <f t="shared" ca="1" si="2148"/>
        <v>6.0815000000000001</v>
      </c>
      <c r="E25523" s="5">
        <f t="shared" ca="1" si="2151"/>
        <v>0</v>
      </c>
      <c r="F25523" s="5">
        <f t="shared" ca="1" si="2149"/>
        <v>-3.4574578538159151</v>
      </c>
    </row>
    <row r="25524" spans="1:6">
      <c r="A25524" s="1">
        <f t="shared" si="2152"/>
        <v>63142</v>
      </c>
      <c r="B25524" s="5">
        <f t="shared" ca="1" si="2147"/>
        <v>2.5916447454376046</v>
      </c>
      <c r="C25524" s="5">
        <f t="shared" ca="1" si="2150"/>
        <v>-3.2397400746480558E-2</v>
      </c>
      <c r="D25524" s="5">
        <f t="shared" ca="1" si="2148"/>
        <v>6.0815000000000001</v>
      </c>
      <c r="E25524" s="5">
        <f t="shared" ca="1" si="2151"/>
        <v>0</v>
      </c>
      <c r="F25524" s="5">
        <f t="shared" ca="1" si="2149"/>
        <v>-3.4898552545623955</v>
      </c>
    </row>
    <row r="25525" spans="1:6">
      <c r="A25525" s="1">
        <f t="shared" si="2152"/>
        <v>63143</v>
      </c>
      <c r="B25525" s="5">
        <f t="shared" ca="1" si="2147"/>
        <v>2.5572397107326723</v>
      </c>
      <c r="C25525" s="5">
        <f t="shared" ca="1" si="2150"/>
        <v>-3.4405034704932475E-2</v>
      </c>
      <c r="D25525" s="5">
        <f t="shared" ca="1" si="2148"/>
        <v>6.0815000000000001</v>
      </c>
      <c r="E25525" s="5">
        <f t="shared" ca="1" si="2151"/>
        <v>0</v>
      </c>
      <c r="F25525" s="5">
        <f t="shared" ca="1" si="2149"/>
        <v>-3.5242602892673278</v>
      </c>
    </row>
    <row r="25526" spans="1:6">
      <c r="A25526" s="1">
        <f t="shared" si="2152"/>
        <v>63144</v>
      </c>
      <c r="B25526" s="5">
        <f t="shared" ca="1" si="2147"/>
        <v>2.5708159695468473</v>
      </c>
      <c r="C25526" s="5">
        <f t="shared" ca="1" si="2150"/>
        <v>1.3576258814175157E-2</v>
      </c>
      <c r="D25526" s="5">
        <f t="shared" ca="1" si="2148"/>
        <v>6.0815000000000001</v>
      </c>
      <c r="E25526" s="5">
        <f t="shared" ca="1" si="2151"/>
        <v>0</v>
      </c>
      <c r="F25526" s="5">
        <f t="shared" ca="1" si="2149"/>
        <v>-3.5106840304531528</v>
      </c>
    </row>
    <row r="25527" spans="1:6">
      <c r="A25527" s="1">
        <f t="shared" si="2152"/>
        <v>63145</v>
      </c>
      <c r="B25527" s="5">
        <f t="shared" ca="1" si="2147"/>
        <v>2.6242294327168487</v>
      </c>
      <c r="C25527" s="5">
        <f t="shared" ca="1" si="2150"/>
        <v>5.3413463170001542E-2</v>
      </c>
      <c r="D25527" s="5">
        <f t="shared" ca="1" si="2148"/>
        <v>6.0815000000000001</v>
      </c>
      <c r="E25527" s="5">
        <f t="shared" ca="1" si="2151"/>
        <v>0</v>
      </c>
      <c r="F25527" s="5">
        <f t="shared" ca="1" si="2149"/>
        <v>-3.4572705672831514</v>
      </c>
    </row>
    <row r="25528" spans="1:6">
      <c r="A25528" s="1">
        <f t="shared" si="2152"/>
        <v>63146</v>
      </c>
      <c r="B25528" s="5">
        <f t="shared" ca="1" si="2147"/>
        <v>2.6106789913007331</v>
      </c>
      <c r="C25528" s="5">
        <f t="shared" ca="1" si="2150"/>
        <v>-1.3550441416115605E-2</v>
      </c>
      <c r="D25528" s="5">
        <f t="shared" ca="1" si="2148"/>
        <v>6.0815000000000001</v>
      </c>
      <c r="E25528" s="5">
        <f t="shared" ca="1" si="2151"/>
        <v>0</v>
      </c>
      <c r="F25528" s="5">
        <f t="shared" ca="1" si="2149"/>
        <v>-3.470821008699267</v>
      </c>
    </row>
    <row r="25529" spans="1:6">
      <c r="A25529" s="1">
        <f t="shared" si="2152"/>
        <v>63147</v>
      </c>
      <c r="B25529" s="5">
        <f t="shared" ca="1" si="2147"/>
        <v>2.6046981387884065</v>
      </c>
      <c r="C25529" s="5">
        <f t="shared" ca="1" si="2150"/>
        <v>-5.9808525123265554E-3</v>
      </c>
      <c r="D25529" s="5">
        <f t="shared" ca="1" si="2148"/>
        <v>6.0815000000000001</v>
      </c>
      <c r="E25529" s="5">
        <f t="shared" ca="1" si="2151"/>
        <v>0</v>
      </c>
      <c r="F25529" s="5">
        <f t="shared" ca="1" si="2149"/>
        <v>-3.4768018612115936</v>
      </c>
    </row>
    <row r="25530" spans="1:6">
      <c r="A25530" s="1">
        <f t="shared" si="2152"/>
        <v>63148</v>
      </c>
      <c r="B25530" s="5">
        <f t="shared" ca="1" si="2147"/>
        <v>2.603363117114851</v>
      </c>
      <c r="C25530" s="5">
        <f t="shared" ca="1" si="2150"/>
        <v>-1.3350216735556577E-3</v>
      </c>
      <c r="D25530" s="5">
        <f t="shared" ca="1" si="2148"/>
        <v>6.0815000000000001</v>
      </c>
      <c r="E25530" s="5">
        <f t="shared" ca="1" si="2151"/>
        <v>0</v>
      </c>
      <c r="F25530" s="5">
        <f t="shared" ca="1" si="2149"/>
        <v>-3.4781368828851491</v>
      </c>
    </row>
    <row r="25531" spans="1:6">
      <c r="A25531" s="1">
        <f t="shared" si="2152"/>
        <v>63149</v>
      </c>
      <c r="B25531" s="5">
        <f t="shared" ca="1" si="2147"/>
        <v>2.5973224438378275</v>
      </c>
      <c r="C25531" s="5">
        <f t="shared" ca="1" si="2150"/>
        <v>-6.0406732770237276E-3</v>
      </c>
      <c r="D25531" s="5">
        <f t="shared" ca="1" si="2148"/>
        <v>6.0815000000000001</v>
      </c>
      <c r="E25531" s="5">
        <f t="shared" ca="1" si="2151"/>
        <v>0</v>
      </c>
      <c r="F25531" s="5">
        <f t="shared" ca="1" si="2149"/>
        <v>-3.4841775561621726</v>
      </c>
    </row>
    <row r="25532" spans="1:6">
      <c r="A25532" s="1">
        <f t="shared" si="2152"/>
        <v>63150</v>
      </c>
      <c r="B25532" s="5">
        <f t="shared" ca="1" si="2147"/>
        <v>2.5441685401111145</v>
      </c>
      <c r="C25532" s="5">
        <f t="shared" ca="1" si="2150"/>
        <v>-5.3153903726713178E-2</v>
      </c>
      <c r="D25532" s="5">
        <f t="shared" ca="1" si="2148"/>
        <v>6.0815000000000001</v>
      </c>
      <c r="E25532" s="5">
        <f t="shared" ca="1" si="2151"/>
        <v>0</v>
      </c>
      <c r="F25532" s="5">
        <f t="shared" ca="1" si="2149"/>
        <v>-3.5373314598888856</v>
      </c>
    </row>
    <row r="25533" spans="1:6">
      <c r="A25533" s="1">
        <f t="shared" si="2152"/>
        <v>63151</v>
      </c>
      <c r="B25533" s="5">
        <f t="shared" ca="1" si="2147"/>
        <v>2.5851906426102289</v>
      </c>
      <c r="C25533" s="5">
        <f t="shared" ca="1" si="2150"/>
        <v>4.102210249911456E-2</v>
      </c>
      <c r="D25533" s="5">
        <f t="shared" ca="1" si="2148"/>
        <v>6.0815000000000001</v>
      </c>
      <c r="E25533" s="5">
        <f t="shared" ca="1" si="2151"/>
        <v>0</v>
      </c>
      <c r="F25533" s="5">
        <f t="shared" ca="1" si="2149"/>
        <v>-3.4963093573897712</v>
      </c>
    </row>
    <row r="25534" spans="1:6">
      <c r="A25534" s="1">
        <f t="shared" si="2152"/>
        <v>63152</v>
      </c>
      <c r="B25534" s="5">
        <f t="shared" ref="B25534:B25597" ca="1" si="2153">B25533+C25534</f>
        <v>2.6133853762869843</v>
      </c>
      <c r="C25534" s="5">
        <f t="shared" ca="1" si="2150"/>
        <v>2.8194733676755259E-2</v>
      </c>
      <c r="D25534" s="5">
        <f t="shared" ref="D25534:D25597" ca="1" si="2154">VLOOKUP(A25534,$A$1510:$B$4749,2,TRUE)</f>
        <v>6.0815000000000001</v>
      </c>
      <c r="E25534" s="5">
        <f t="shared" ca="1" si="2151"/>
        <v>0</v>
      </c>
      <c r="F25534" s="5">
        <f t="shared" ref="F25534:F25597" ca="1" si="2155">B25534-D25534</f>
        <v>-3.4681146237130158</v>
      </c>
    </row>
    <row r="25535" spans="1:6">
      <c r="A25535" s="1">
        <f t="shared" si="2152"/>
        <v>63153</v>
      </c>
      <c r="B25535" s="5">
        <f t="shared" ca="1" si="2153"/>
        <v>2.638927608863137</v>
      </c>
      <c r="C25535" s="5">
        <f t="shared" ca="1" si="2150"/>
        <v>2.5542232576152811E-2</v>
      </c>
      <c r="D25535" s="5">
        <f t="shared" ca="1" si="2154"/>
        <v>6.0815000000000001</v>
      </c>
      <c r="E25535" s="5">
        <f t="shared" ca="1" si="2151"/>
        <v>0</v>
      </c>
      <c r="F25535" s="5">
        <f t="shared" ca="1" si="2155"/>
        <v>-3.4425723911368631</v>
      </c>
    </row>
    <row r="25536" spans="1:6">
      <c r="A25536" s="1">
        <f t="shared" si="2152"/>
        <v>63154</v>
      </c>
      <c r="B25536" s="5">
        <f t="shared" ca="1" si="2153"/>
        <v>2.6520118733116234</v>
      </c>
      <c r="C25536" s="5">
        <f t="shared" ca="1" si="2150"/>
        <v>1.3084264448486144E-2</v>
      </c>
      <c r="D25536" s="5">
        <f t="shared" ca="1" si="2154"/>
        <v>6.0815000000000001</v>
      </c>
      <c r="E25536" s="5">
        <f t="shared" ca="1" si="2151"/>
        <v>0</v>
      </c>
      <c r="F25536" s="5">
        <f t="shared" ca="1" si="2155"/>
        <v>-3.4294881266883768</v>
      </c>
    </row>
    <row r="25537" spans="1:6">
      <c r="A25537" s="1">
        <f t="shared" si="2152"/>
        <v>63155</v>
      </c>
      <c r="B25537" s="5">
        <f t="shared" ca="1" si="2153"/>
        <v>2.6990257000545932</v>
      </c>
      <c r="C25537" s="5">
        <f t="shared" ca="1" si="2150"/>
        <v>4.7013826742969951E-2</v>
      </c>
      <c r="D25537" s="5">
        <f t="shared" ca="1" si="2154"/>
        <v>6.0815000000000001</v>
      </c>
      <c r="E25537" s="5">
        <f t="shared" ca="1" si="2151"/>
        <v>0</v>
      </c>
      <c r="F25537" s="5">
        <f t="shared" ca="1" si="2155"/>
        <v>-3.3824742999454069</v>
      </c>
    </row>
    <row r="25538" spans="1:6">
      <c r="A25538" s="1">
        <f t="shared" si="2152"/>
        <v>63156</v>
      </c>
      <c r="B25538" s="5">
        <f t="shared" ca="1" si="2153"/>
        <v>2.6818355556749585</v>
      </c>
      <c r="C25538" s="5">
        <f t="shared" ca="1" si="2150"/>
        <v>-1.7190144379634752E-2</v>
      </c>
      <c r="D25538" s="5">
        <f t="shared" ca="1" si="2154"/>
        <v>6.0815000000000001</v>
      </c>
      <c r="E25538" s="5">
        <f t="shared" ca="1" si="2151"/>
        <v>0</v>
      </c>
      <c r="F25538" s="5">
        <f t="shared" ca="1" si="2155"/>
        <v>-3.3996644443250417</v>
      </c>
    </row>
    <row r="25539" spans="1:6">
      <c r="A25539" s="1">
        <f t="shared" si="2152"/>
        <v>63157</v>
      </c>
      <c r="B25539" s="5">
        <f t="shared" ca="1" si="2153"/>
        <v>2.6934345967945661</v>
      </c>
      <c r="C25539" s="5">
        <f t="shared" ca="1" si="2150"/>
        <v>1.1599041119607457E-2</v>
      </c>
      <c r="D25539" s="5">
        <f t="shared" ca="1" si="2154"/>
        <v>6.0815000000000001</v>
      </c>
      <c r="E25539" s="5">
        <f t="shared" ca="1" si="2151"/>
        <v>0</v>
      </c>
      <c r="F25539" s="5">
        <f t="shared" ca="1" si="2155"/>
        <v>-3.388065403205434</v>
      </c>
    </row>
    <row r="25540" spans="1:6">
      <c r="A25540" s="1">
        <f t="shared" si="2152"/>
        <v>63158</v>
      </c>
      <c r="B25540" s="5">
        <f t="shared" ca="1" si="2153"/>
        <v>2.6952262776949585</v>
      </c>
      <c r="C25540" s="5">
        <f t="shared" ca="1" si="2150"/>
        <v>1.7916809003923687E-3</v>
      </c>
      <c r="D25540" s="5">
        <f t="shared" ca="1" si="2154"/>
        <v>6.0815000000000001</v>
      </c>
      <c r="E25540" s="5">
        <f t="shared" ca="1" si="2151"/>
        <v>0</v>
      </c>
      <c r="F25540" s="5">
        <f t="shared" ca="1" si="2155"/>
        <v>-3.3862737223050416</v>
      </c>
    </row>
    <row r="25541" spans="1:6">
      <c r="A25541" s="1">
        <f t="shared" si="2152"/>
        <v>63159</v>
      </c>
      <c r="B25541" s="5">
        <f t="shared" ca="1" si="2153"/>
        <v>2.6918462371584448</v>
      </c>
      <c r="C25541" s="5">
        <f t="shared" ca="1" si="2150"/>
        <v>-3.3800405365134838E-3</v>
      </c>
      <c r="D25541" s="5">
        <f t="shared" ca="1" si="2154"/>
        <v>6.0815000000000001</v>
      </c>
      <c r="E25541" s="5">
        <f t="shared" ca="1" si="2151"/>
        <v>0</v>
      </c>
      <c r="F25541" s="5">
        <f t="shared" ca="1" si="2155"/>
        <v>-3.3896537628415553</v>
      </c>
    </row>
    <row r="25542" spans="1:6">
      <c r="A25542" s="1">
        <f t="shared" si="2152"/>
        <v>63160</v>
      </c>
      <c r="B25542" s="5">
        <f t="shared" ca="1" si="2153"/>
        <v>2.6552331875075983</v>
      </c>
      <c r="C25542" s="5">
        <f t="shared" ca="1" si="2150"/>
        <v>-3.6613049650846385E-2</v>
      </c>
      <c r="D25542" s="5">
        <f t="shared" ca="1" si="2154"/>
        <v>6.0815000000000001</v>
      </c>
      <c r="E25542" s="5">
        <f t="shared" ca="1" si="2151"/>
        <v>0</v>
      </c>
      <c r="F25542" s="5">
        <f t="shared" ca="1" si="2155"/>
        <v>-3.4262668124924018</v>
      </c>
    </row>
    <row r="25543" spans="1:6">
      <c r="A25543" s="1">
        <f t="shared" si="2152"/>
        <v>63161</v>
      </c>
      <c r="B25543" s="5">
        <f t="shared" ca="1" si="2153"/>
        <v>2.6482307350605971</v>
      </c>
      <c r="C25543" s="5">
        <f t="shared" ca="1" si="2150"/>
        <v>-7.0024524470010951E-3</v>
      </c>
      <c r="D25543" s="5">
        <f t="shared" ca="1" si="2154"/>
        <v>6.0815000000000001</v>
      </c>
      <c r="E25543" s="5">
        <f t="shared" ca="1" si="2151"/>
        <v>0</v>
      </c>
      <c r="F25543" s="5">
        <f t="shared" ca="1" si="2155"/>
        <v>-3.433269264939403</v>
      </c>
    </row>
    <row r="25544" spans="1:6">
      <c r="A25544" s="1">
        <f t="shared" si="2152"/>
        <v>63162</v>
      </c>
      <c r="B25544" s="5">
        <f t="shared" ca="1" si="2153"/>
        <v>2.6785228587597194</v>
      </c>
      <c r="C25544" s="5">
        <f t="shared" ca="1" si="2150"/>
        <v>3.0292123699122098E-2</v>
      </c>
      <c r="D25544" s="5">
        <f t="shared" ca="1" si="2154"/>
        <v>6.0815000000000001</v>
      </c>
      <c r="E25544" s="5">
        <f t="shared" ca="1" si="2151"/>
        <v>0</v>
      </c>
      <c r="F25544" s="5">
        <f t="shared" ca="1" si="2155"/>
        <v>-3.4029771412402807</v>
      </c>
    </row>
    <row r="25545" spans="1:6">
      <c r="A25545" s="1">
        <f t="shared" si="2152"/>
        <v>63163</v>
      </c>
      <c r="B25545" s="5">
        <f t="shared" ca="1" si="2153"/>
        <v>2.6955963765873392</v>
      </c>
      <c r="C25545" s="5">
        <f t="shared" ca="1" si="2150"/>
        <v>1.7073517827619865E-2</v>
      </c>
      <c r="D25545" s="5">
        <f t="shared" ca="1" si="2154"/>
        <v>6.0815000000000001</v>
      </c>
      <c r="E25545" s="5">
        <f t="shared" ca="1" si="2151"/>
        <v>0</v>
      </c>
      <c r="F25545" s="5">
        <f t="shared" ca="1" si="2155"/>
        <v>-3.3859036234126609</v>
      </c>
    </row>
    <row r="25546" spans="1:6">
      <c r="A25546" s="1">
        <f t="shared" si="2152"/>
        <v>63164</v>
      </c>
      <c r="B25546" s="5">
        <f t="shared" ca="1" si="2153"/>
        <v>2.7247946737016897</v>
      </c>
      <c r="C25546" s="5">
        <f t="shared" ca="1" si="2150"/>
        <v>2.9198297114350524E-2</v>
      </c>
      <c r="D25546" s="5">
        <f t="shared" ca="1" si="2154"/>
        <v>6.0815000000000001</v>
      </c>
      <c r="E25546" s="5">
        <f t="shared" ca="1" si="2151"/>
        <v>0</v>
      </c>
      <c r="F25546" s="5">
        <f t="shared" ca="1" si="2155"/>
        <v>-3.3567053262983104</v>
      </c>
    </row>
    <row r="25547" spans="1:6">
      <c r="A25547" s="1">
        <f t="shared" si="2152"/>
        <v>63165</v>
      </c>
      <c r="B25547" s="5">
        <f t="shared" ca="1" si="2153"/>
        <v>2.7287160489527253</v>
      </c>
      <c r="C25547" s="5">
        <f t="shared" ca="1" si="2150"/>
        <v>3.9213752510358565E-3</v>
      </c>
      <c r="D25547" s="5">
        <f t="shared" ca="1" si="2154"/>
        <v>6.0815000000000001</v>
      </c>
      <c r="E25547" s="5">
        <f t="shared" ca="1" si="2151"/>
        <v>0</v>
      </c>
      <c r="F25547" s="5">
        <f t="shared" ca="1" si="2155"/>
        <v>-3.3527839510472748</v>
      </c>
    </row>
    <row r="25548" spans="1:6">
      <c r="A25548" s="1">
        <f t="shared" si="2152"/>
        <v>63166</v>
      </c>
      <c r="B25548" s="5">
        <f t="shared" ca="1" si="2153"/>
        <v>2.7047447600188819</v>
      </c>
      <c r="C25548" s="5">
        <f t="shared" ca="1" si="2150"/>
        <v>-2.3971288933843302E-2</v>
      </c>
      <c r="D25548" s="5">
        <f t="shared" ca="1" si="2154"/>
        <v>6.0815000000000001</v>
      </c>
      <c r="E25548" s="5">
        <f t="shared" ca="1" si="2151"/>
        <v>0</v>
      </c>
      <c r="F25548" s="5">
        <f t="shared" ca="1" si="2155"/>
        <v>-3.3767552399811183</v>
      </c>
    </row>
    <row r="25549" spans="1:6">
      <c r="A25549" s="1">
        <f t="shared" si="2152"/>
        <v>63167</v>
      </c>
      <c r="B25549" s="5">
        <f t="shared" ca="1" si="2153"/>
        <v>2.6841082024018368</v>
      </c>
      <c r="C25549" s="5">
        <f t="shared" ca="1" si="2150"/>
        <v>-2.0636557617044887E-2</v>
      </c>
      <c r="D25549" s="5">
        <f t="shared" ca="1" si="2154"/>
        <v>6.0815000000000001</v>
      </c>
      <c r="E25549" s="5">
        <f t="shared" ca="1" si="2151"/>
        <v>0</v>
      </c>
      <c r="F25549" s="5">
        <f t="shared" ca="1" si="2155"/>
        <v>-3.3973917975981633</v>
      </c>
    </row>
    <row r="25550" spans="1:6">
      <c r="A25550" s="1">
        <f t="shared" si="2152"/>
        <v>63168</v>
      </c>
      <c r="B25550" s="5">
        <f t="shared" ca="1" si="2153"/>
        <v>2.6915231739180201</v>
      </c>
      <c r="C25550" s="5">
        <f t="shared" ca="1" si="2150"/>
        <v>7.4149715161833463E-3</v>
      </c>
      <c r="D25550" s="5">
        <f t="shared" ca="1" si="2154"/>
        <v>6.0815000000000001</v>
      </c>
      <c r="E25550" s="5">
        <f t="shared" ca="1" si="2151"/>
        <v>0</v>
      </c>
      <c r="F25550" s="5">
        <f t="shared" ca="1" si="2155"/>
        <v>-3.38997682608198</v>
      </c>
    </row>
    <row r="25551" spans="1:6">
      <c r="A25551" s="1">
        <f t="shared" si="2152"/>
        <v>63169</v>
      </c>
      <c r="B25551" s="5">
        <f t="shared" ca="1" si="2153"/>
        <v>2.6847623430120588</v>
      </c>
      <c r="C25551" s="5">
        <f t="shared" ca="1" si="2150"/>
        <v>-6.7608309059611349E-3</v>
      </c>
      <c r="D25551" s="5">
        <f t="shared" ca="1" si="2154"/>
        <v>6.0815000000000001</v>
      </c>
      <c r="E25551" s="5">
        <f t="shared" ca="1" si="2151"/>
        <v>0</v>
      </c>
      <c r="F25551" s="5">
        <f t="shared" ca="1" si="2155"/>
        <v>-3.3967376569879413</v>
      </c>
    </row>
    <row r="25552" spans="1:6">
      <c r="A25552" s="1">
        <f t="shared" si="2152"/>
        <v>63170</v>
      </c>
      <c r="B25552" s="5">
        <f t="shared" ca="1" si="2153"/>
        <v>2.6612189226042897</v>
      </c>
      <c r="C25552" s="5">
        <f t="shared" ca="1" si="2150"/>
        <v>-2.3543420407768932E-2</v>
      </c>
      <c r="D25552" s="5">
        <f t="shared" ca="1" si="2154"/>
        <v>6.0815000000000001</v>
      </c>
      <c r="E25552" s="5">
        <f t="shared" ca="1" si="2151"/>
        <v>0</v>
      </c>
      <c r="F25552" s="5">
        <f t="shared" ca="1" si="2155"/>
        <v>-3.4202810773957104</v>
      </c>
    </row>
    <row r="25553" spans="1:6">
      <c r="A25553" s="1">
        <f t="shared" si="2152"/>
        <v>63171</v>
      </c>
      <c r="B25553" s="5">
        <f t="shared" ca="1" si="2153"/>
        <v>2.6801513799047267</v>
      </c>
      <c r="C25553" s="5">
        <f t="shared" ref="C25553:C25616" ca="1" si="2156">(kappa*(gamma/100-B25552/100)/365+sigma*SQRT(B25552/100)*NORMSINV(RAND())*SQRT(1/365))*100</f>
        <v>1.8932457300437116E-2</v>
      </c>
      <c r="D25553" s="5">
        <f t="shared" ca="1" si="2154"/>
        <v>6.0815000000000001</v>
      </c>
      <c r="E25553" s="5">
        <f t="shared" ref="E25553:E25616" ca="1" si="2157">D25553-D25552</f>
        <v>0</v>
      </c>
      <c r="F25553" s="5">
        <f t="shared" ca="1" si="2155"/>
        <v>-3.4013486200952734</v>
      </c>
    </row>
    <row r="25554" spans="1:6">
      <c r="A25554" s="1">
        <f t="shared" ref="A25554:A25617" si="2158">A25553+1</f>
        <v>63172</v>
      </c>
      <c r="B25554" s="5">
        <f t="shared" ca="1" si="2153"/>
        <v>2.7190394456342721</v>
      </c>
      <c r="C25554" s="5">
        <f t="shared" ca="1" si="2156"/>
        <v>3.8888065729545562E-2</v>
      </c>
      <c r="D25554" s="5">
        <f t="shared" ca="1" si="2154"/>
        <v>6.0815000000000001</v>
      </c>
      <c r="E25554" s="5">
        <f t="shared" ca="1" si="2157"/>
        <v>0</v>
      </c>
      <c r="F25554" s="5">
        <f t="shared" ca="1" si="2155"/>
        <v>-3.362460554365728</v>
      </c>
    </row>
    <row r="25555" spans="1:6">
      <c r="A25555" s="1">
        <f t="shared" si="2158"/>
        <v>63173</v>
      </c>
      <c r="B25555" s="5">
        <f t="shared" ca="1" si="2153"/>
        <v>2.7161008288066353</v>
      </c>
      <c r="C25555" s="5">
        <f t="shared" ca="1" si="2156"/>
        <v>-2.9386168276367584E-3</v>
      </c>
      <c r="D25555" s="5">
        <f t="shared" ca="1" si="2154"/>
        <v>6.0815000000000001</v>
      </c>
      <c r="E25555" s="5">
        <f t="shared" ca="1" si="2157"/>
        <v>0</v>
      </c>
      <c r="F25555" s="5">
        <f t="shared" ca="1" si="2155"/>
        <v>-3.3653991711933648</v>
      </c>
    </row>
    <row r="25556" spans="1:6">
      <c r="A25556" s="1">
        <f t="shared" si="2158"/>
        <v>63174</v>
      </c>
      <c r="B25556" s="5">
        <f t="shared" ca="1" si="2153"/>
        <v>2.7080623118755369</v>
      </c>
      <c r="C25556" s="5">
        <f t="shared" ca="1" si="2156"/>
        <v>-8.0385169310983641E-3</v>
      </c>
      <c r="D25556" s="5">
        <f t="shared" ca="1" si="2154"/>
        <v>6.0815000000000001</v>
      </c>
      <c r="E25556" s="5">
        <f t="shared" ca="1" si="2157"/>
        <v>0</v>
      </c>
      <c r="F25556" s="5">
        <f t="shared" ca="1" si="2155"/>
        <v>-3.3734376881244632</v>
      </c>
    </row>
    <row r="25557" spans="1:6">
      <c r="A25557" s="1">
        <f t="shared" si="2158"/>
        <v>63175</v>
      </c>
      <c r="B25557" s="5">
        <f t="shared" ca="1" si="2153"/>
        <v>2.7189462943824476</v>
      </c>
      <c r="C25557" s="5">
        <f t="shared" ca="1" si="2156"/>
        <v>1.0883982506910656E-2</v>
      </c>
      <c r="D25557" s="5">
        <f t="shared" ca="1" si="2154"/>
        <v>6.0815000000000001</v>
      </c>
      <c r="E25557" s="5">
        <f t="shared" ca="1" si="2157"/>
        <v>0</v>
      </c>
      <c r="F25557" s="5">
        <f t="shared" ca="1" si="2155"/>
        <v>-3.3625537056175525</v>
      </c>
    </row>
    <row r="25558" spans="1:6">
      <c r="A25558" s="1">
        <f t="shared" si="2158"/>
        <v>63176</v>
      </c>
      <c r="B25558" s="5">
        <f t="shared" ca="1" si="2153"/>
        <v>2.7103142849180024</v>
      </c>
      <c r="C25558" s="5">
        <f t="shared" ca="1" si="2156"/>
        <v>-8.632009464445407E-3</v>
      </c>
      <c r="D25558" s="5">
        <f t="shared" ca="1" si="2154"/>
        <v>6.0815000000000001</v>
      </c>
      <c r="E25558" s="5">
        <f t="shared" ca="1" si="2157"/>
        <v>0</v>
      </c>
      <c r="F25558" s="5">
        <f t="shared" ca="1" si="2155"/>
        <v>-3.3711857150819977</v>
      </c>
    </row>
    <row r="25559" spans="1:6">
      <c r="A25559" s="1">
        <f t="shared" si="2158"/>
        <v>63177</v>
      </c>
      <c r="B25559" s="5">
        <f t="shared" ca="1" si="2153"/>
        <v>2.6646761495392783</v>
      </c>
      <c r="C25559" s="5">
        <f t="shared" ca="1" si="2156"/>
        <v>-4.5638135378724201E-2</v>
      </c>
      <c r="D25559" s="5">
        <f t="shared" ca="1" si="2154"/>
        <v>6.0815000000000001</v>
      </c>
      <c r="E25559" s="5">
        <f t="shared" ca="1" si="2157"/>
        <v>0</v>
      </c>
      <c r="F25559" s="5">
        <f t="shared" ca="1" si="2155"/>
        <v>-3.4168238504607218</v>
      </c>
    </row>
    <row r="25560" spans="1:6">
      <c r="A25560" s="1">
        <f t="shared" si="2158"/>
        <v>63178</v>
      </c>
      <c r="B25560" s="5">
        <f t="shared" ca="1" si="2153"/>
        <v>2.6537014279355082</v>
      </c>
      <c r="C25560" s="5">
        <f t="shared" ca="1" si="2156"/>
        <v>-1.0974721603770093E-2</v>
      </c>
      <c r="D25560" s="5">
        <f t="shared" ca="1" si="2154"/>
        <v>6.0815000000000001</v>
      </c>
      <c r="E25560" s="5">
        <f t="shared" ca="1" si="2157"/>
        <v>0</v>
      </c>
      <c r="F25560" s="5">
        <f t="shared" ca="1" si="2155"/>
        <v>-3.4277985720644919</v>
      </c>
    </row>
    <row r="25561" spans="1:6">
      <c r="A25561" s="1">
        <f t="shared" si="2158"/>
        <v>63179</v>
      </c>
      <c r="B25561" s="5">
        <f t="shared" ca="1" si="2153"/>
        <v>2.6988403106693655</v>
      </c>
      <c r="C25561" s="5">
        <f t="shared" ca="1" si="2156"/>
        <v>4.5138882733857202E-2</v>
      </c>
      <c r="D25561" s="5">
        <f t="shared" ca="1" si="2154"/>
        <v>6.0815000000000001</v>
      </c>
      <c r="E25561" s="5">
        <f t="shared" ca="1" si="2157"/>
        <v>0</v>
      </c>
      <c r="F25561" s="5">
        <f t="shared" ca="1" si="2155"/>
        <v>-3.3826596893306347</v>
      </c>
    </row>
    <row r="25562" spans="1:6">
      <c r="A25562" s="1">
        <f t="shared" si="2158"/>
        <v>63180</v>
      </c>
      <c r="B25562" s="5">
        <f t="shared" ca="1" si="2153"/>
        <v>2.7394155453892317</v>
      </c>
      <c r="C25562" s="5">
        <f t="shared" ca="1" si="2156"/>
        <v>4.0575234719866141E-2</v>
      </c>
      <c r="D25562" s="5">
        <f t="shared" ca="1" si="2154"/>
        <v>6.0815000000000001</v>
      </c>
      <c r="E25562" s="5">
        <f t="shared" ca="1" si="2157"/>
        <v>0</v>
      </c>
      <c r="F25562" s="5">
        <f t="shared" ca="1" si="2155"/>
        <v>-3.3420844546107684</v>
      </c>
    </row>
    <row r="25563" spans="1:6">
      <c r="A25563" s="1">
        <f t="shared" si="2158"/>
        <v>63181</v>
      </c>
      <c r="B25563" s="5">
        <f t="shared" ca="1" si="2153"/>
        <v>2.7947169195855759</v>
      </c>
      <c r="C25563" s="5">
        <f t="shared" ca="1" si="2156"/>
        <v>5.5301374196344358E-2</v>
      </c>
      <c r="D25563" s="5">
        <f t="shared" ca="1" si="2154"/>
        <v>6.0815000000000001</v>
      </c>
      <c r="E25563" s="5">
        <f t="shared" ca="1" si="2157"/>
        <v>0</v>
      </c>
      <c r="F25563" s="5">
        <f t="shared" ca="1" si="2155"/>
        <v>-3.2867830804144242</v>
      </c>
    </row>
    <row r="25564" spans="1:6">
      <c r="A25564" s="1">
        <f t="shared" si="2158"/>
        <v>63182</v>
      </c>
      <c r="B25564" s="5">
        <f t="shared" ca="1" si="2153"/>
        <v>2.8035698646946541</v>
      </c>
      <c r="C25564" s="5">
        <f t="shared" ca="1" si="2156"/>
        <v>8.8529451090781589E-3</v>
      </c>
      <c r="D25564" s="5">
        <f t="shared" ca="1" si="2154"/>
        <v>6.0815000000000001</v>
      </c>
      <c r="E25564" s="5">
        <f t="shared" ca="1" si="2157"/>
        <v>0</v>
      </c>
      <c r="F25564" s="5">
        <f t="shared" ca="1" si="2155"/>
        <v>-3.277930135305346</v>
      </c>
    </row>
    <row r="25565" spans="1:6">
      <c r="A25565" s="1">
        <f t="shared" si="2158"/>
        <v>63183</v>
      </c>
      <c r="B25565" s="5">
        <f t="shared" ca="1" si="2153"/>
        <v>2.8426815280382822</v>
      </c>
      <c r="C25565" s="5">
        <f t="shared" ca="1" si="2156"/>
        <v>3.9111663343628311E-2</v>
      </c>
      <c r="D25565" s="5">
        <f t="shared" ca="1" si="2154"/>
        <v>6.0815000000000001</v>
      </c>
      <c r="E25565" s="5">
        <f t="shared" ca="1" si="2157"/>
        <v>0</v>
      </c>
      <c r="F25565" s="5">
        <f t="shared" ca="1" si="2155"/>
        <v>-3.2388184719617179</v>
      </c>
    </row>
    <row r="25566" spans="1:6">
      <c r="A25566" s="1">
        <f t="shared" si="2158"/>
        <v>63184</v>
      </c>
      <c r="B25566" s="5">
        <f t="shared" ca="1" si="2153"/>
        <v>2.785378241976511</v>
      </c>
      <c r="C25566" s="5">
        <f t="shared" ca="1" si="2156"/>
        <v>-5.7303286061771361E-2</v>
      </c>
      <c r="D25566" s="5">
        <f t="shared" ca="1" si="2154"/>
        <v>6.0815000000000001</v>
      </c>
      <c r="E25566" s="5">
        <f t="shared" ca="1" si="2157"/>
        <v>0</v>
      </c>
      <c r="F25566" s="5">
        <f t="shared" ca="1" si="2155"/>
        <v>-3.2961217580234892</v>
      </c>
    </row>
    <row r="25567" spans="1:6">
      <c r="A25567" s="1">
        <f t="shared" si="2158"/>
        <v>63185</v>
      </c>
      <c r="B25567" s="5">
        <f t="shared" ca="1" si="2153"/>
        <v>2.7390994657916941</v>
      </c>
      <c r="C25567" s="5">
        <f t="shared" ca="1" si="2156"/>
        <v>-4.6278776184817044E-2</v>
      </c>
      <c r="D25567" s="5">
        <f t="shared" ca="1" si="2154"/>
        <v>6.0815000000000001</v>
      </c>
      <c r="E25567" s="5">
        <f t="shared" ca="1" si="2157"/>
        <v>0</v>
      </c>
      <c r="F25567" s="5">
        <f t="shared" ca="1" si="2155"/>
        <v>-3.3424005342083061</v>
      </c>
    </row>
    <row r="25568" spans="1:6">
      <c r="A25568" s="1">
        <f t="shared" si="2158"/>
        <v>63186</v>
      </c>
      <c r="B25568" s="5">
        <f t="shared" ca="1" si="2153"/>
        <v>2.7433414232044719</v>
      </c>
      <c r="C25568" s="5">
        <f t="shared" ca="1" si="2156"/>
        <v>4.241957412778029E-3</v>
      </c>
      <c r="D25568" s="5">
        <f t="shared" ca="1" si="2154"/>
        <v>6.0815000000000001</v>
      </c>
      <c r="E25568" s="5">
        <f t="shared" ca="1" si="2157"/>
        <v>0</v>
      </c>
      <c r="F25568" s="5">
        <f t="shared" ca="1" si="2155"/>
        <v>-3.3381585767955282</v>
      </c>
    </row>
    <row r="25569" spans="1:6">
      <c r="A25569" s="1">
        <f t="shared" si="2158"/>
        <v>63187</v>
      </c>
      <c r="B25569" s="5">
        <f t="shared" ca="1" si="2153"/>
        <v>2.7513169322005071</v>
      </c>
      <c r="C25569" s="5">
        <f t="shared" ca="1" si="2156"/>
        <v>7.9755089960351373E-3</v>
      </c>
      <c r="D25569" s="5">
        <f t="shared" ca="1" si="2154"/>
        <v>6.0815000000000001</v>
      </c>
      <c r="E25569" s="5">
        <f t="shared" ca="1" si="2157"/>
        <v>0</v>
      </c>
      <c r="F25569" s="5">
        <f t="shared" ca="1" si="2155"/>
        <v>-3.330183067799493</v>
      </c>
    </row>
    <row r="25570" spans="1:6">
      <c r="A25570" s="1">
        <f t="shared" si="2158"/>
        <v>63188</v>
      </c>
      <c r="B25570" s="5">
        <f t="shared" ca="1" si="2153"/>
        <v>2.7441226582167806</v>
      </c>
      <c r="C25570" s="5">
        <f t="shared" ca="1" si="2156"/>
        <v>-7.1942739837264407E-3</v>
      </c>
      <c r="D25570" s="5">
        <f t="shared" ca="1" si="2154"/>
        <v>6.0815000000000001</v>
      </c>
      <c r="E25570" s="5">
        <f t="shared" ca="1" si="2157"/>
        <v>0</v>
      </c>
      <c r="F25570" s="5">
        <f t="shared" ca="1" si="2155"/>
        <v>-3.3373773417832195</v>
      </c>
    </row>
    <row r="25571" spans="1:6">
      <c r="A25571" s="1">
        <f t="shared" si="2158"/>
        <v>63189</v>
      </c>
      <c r="B25571" s="5">
        <f t="shared" ca="1" si="2153"/>
        <v>2.778934040502508</v>
      </c>
      <c r="C25571" s="5">
        <f t="shared" ca="1" si="2156"/>
        <v>3.4811382285727638E-2</v>
      </c>
      <c r="D25571" s="5">
        <f t="shared" ca="1" si="2154"/>
        <v>6.0815000000000001</v>
      </c>
      <c r="E25571" s="5">
        <f t="shared" ca="1" si="2157"/>
        <v>0</v>
      </c>
      <c r="F25571" s="5">
        <f t="shared" ca="1" si="2155"/>
        <v>-3.3025659594974921</v>
      </c>
    </row>
    <row r="25572" spans="1:6">
      <c r="A25572" s="1">
        <f t="shared" si="2158"/>
        <v>63190</v>
      </c>
      <c r="B25572" s="5">
        <f t="shared" ca="1" si="2153"/>
        <v>2.850646002105893</v>
      </c>
      <c r="C25572" s="5">
        <f t="shared" ca="1" si="2156"/>
        <v>7.1711961603384944E-2</v>
      </c>
      <c r="D25572" s="5">
        <f t="shared" ca="1" si="2154"/>
        <v>6.0815000000000001</v>
      </c>
      <c r="E25572" s="5">
        <f t="shared" ca="1" si="2157"/>
        <v>0</v>
      </c>
      <c r="F25572" s="5">
        <f t="shared" ca="1" si="2155"/>
        <v>-3.2308539978941071</v>
      </c>
    </row>
    <row r="25573" spans="1:6">
      <c r="A25573" s="1">
        <f t="shared" si="2158"/>
        <v>63191</v>
      </c>
      <c r="B25573" s="5">
        <f t="shared" ca="1" si="2153"/>
        <v>2.8644200013031687</v>
      </c>
      <c r="C25573" s="5">
        <f t="shared" ca="1" si="2156"/>
        <v>1.3773999197275578E-2</v>
      </c>
      <c r="D25573" s="5">
        <f t="shared" ca="1" si="2154"/>
        <v>6.0815000000000001</v>
      </c>
      <c r="E25573" s="5">
        <f t="shared" ca="1" si="2157"/>
        <v>0</v>
      </c>
      <c r="F25573" s="5">
        <f t="shared" ca="1" si="2155"/>
        <v>-3.2170799986968315</v>
      </c>
    </row>
    <row r="25574" spans="1:6">
      <c r="A25574" s="1">
        <f t="shared" si="2158"/>
        <v>63192</v>
      </c>
      <c r="B25574" s="5">
        <f t="shared" ca="1" si="2153"/>
        <v>2.8883114326688624</v>
      </c>
      <c r="C25574" s="5">
        <f t="shared" ca="1" si="2156"/>
        <v>2.3891431365693522E-2</v>
      </c>
      <c r="D25574" s="5">
        <f t="shared" ca="1" si="2154"/>
        <v>6.0815000000000001</v>
      </c>
      <c r="E25574" s="5">
        <f t="shared" ca="1" si="2157"/>
        <v>0</v>
      </c>
      <c r="F25574" s="5">
        <f t="shared" ca="1" si="2155"/>
        <v>-3.1931885673311378</v>
      </c>
    </row>
    <row r="25575" spans="1:6">
      <c r="A25575" s="1">
        <f t="shared" si="2158"/>
        <v>63193</v>
      </c>
      <c r="B25575" s="5">
        <f t="shared" ca="1" si="2153"/>
        <v>2.9402743321713634</v>
      </c>
      <c r="C25575" s="5">
        <f t="shared" ca="1" si="2156"/>
        <v>5.1962899502501068E-2</v>
      </c>
      <c r="D25575" s="5">
        <f t="shared" ca="1" si="2154"/>
        <v>6.0815000000000001</v>
      </c>
      <c r="E25575" s="5">
        <f t="shared" ca="1" si="2157"/>
        <v>0</v>
      </c>
      <c r="F25575" s="5">
        <f t="shared" ca="1" si="2155"/>
        <v>-3.1412256678286368</v>
      </c>
    </row>
    <row r="25576" spans="1:6">
      <c r="A25576" s="1">
        <f t="shared" si="2158"/>
        <v>63194</v>
      </c>
      <c r="B25576" s="5">
        <f t="shared" ca="1" si="2153"/>
        <v>2.9679883404966048</v>
      </c>
      <c r="C25576" s="5">
        <f t="shared" ca="1" si="2156"/>
        <v>2.7714008325241266E-2</v>
      </c>
      <c r="D25576" s="5">
        <f t="shared" ca="1" si="2154"/>
        <v>6.0815000000000001</v>
      </c>
      <c r="E25576" s="5">
        <f t="shared" ca="1" si="2157"/>
        <v>0</v>
      </c>
      <c r="F25576" s="5">
        <f t="shared" ca="1" si="2155"/>
        <v>-3.1135116595033954</v>
      </c>
    </row>
    <row r="25577" spans="1:6">
      <c r="A25577" s="1">
        <f t="shared" si="2158"/>
        <v>63195</v>
      </c>
      <c r="B25577" s="5">
        <f t="shared" ca="1" si="2153"/>
        <v>3.0113027255088292</v>
      </c>
      <c r="C25577" s="5">
        <f t="shared" ca="1" si="2156"/>
        <v>4.3314385012224323E-2</v>
      </c>
      <c r="D25577" s="5">
        <f t="shared" ca="1" si="2154"/>
        <v>6.0815000000000001</v>
      </c>
      <c r="E25577" s="5">
        <f t="shared" ca="1" si="2157"/>
        <v>0</v>
      </c>
      <c r="F25577" s="5">
        <f t="shared" ca="1" si="2155"/>
        <v>-3.070197274491171</v>
      </c>
    </row>
    <row r="25578" spans="1:6">
      <c r="A25578" s="1">
        <f t="shared" si="2158"/>
        <v>63196</v>
      </c>
      <c r="B25578" s="5">
        <f t="shared" ca="1" si="2153"/>
        <v>3.0202051621170298</v>
      </c>
      <c r="C25578" s="5">
        <f t="shared" ca="1" si="2156"/>
        <v>8.9024366082007689E-3</v>
      </c>
      <c r="D25578" s="5">
        <f t="shared" ca="1" si="2154"/>
        <v>6.0815000000000001</v>
      </c>
      <c r="E25578" s="5">
        <f t="shared" ca="1" si="2157"/>
        <v>0</v>
      </c>
      <c r="F25578" s="5">
        <f t="shared" ca="1" si="2155"/>
        <v>-3.0612948378829703</v>
      </c>
    </row>
    <row r="25579" spans="1:6">
      <c r="A25579" s="1">
        <f t="shared" si="2158"/>
        <v>63197</v>
      </c>
      <c r="B25579" s="5">
        <f t="shared" ca="1" si="2153"/>
        <v>2.951125670462706</v>
      </c>
      <c r="C25579" s="5">
        <f t="shared" ca="1" si="2156"/>
        <v>-6.9079491654323644E-2</v>
      </c>
      <c r="D25579" s="5">
        <f t="shared" ca="1" si="2154"/>
        <v>6.0815000000000001</v>
      </c>
      <c r="E25579" s="5">
        <f t="shared" ca="1" si="2157"/>
        <v>0</v>
      </c>
      <c r="F25579" s="5">
        <f t="shared" ca="1" si="2155"/>
        <v>-3.1303743295372941</v>
      </c>
    </row>
    <row r="25580" spans="1:6">
      <c r="A25580" s="1">
        <f t="shared" si="2158"/>
        <v>63198</v>
      </c>
      <c r="B25580" s="5">
        <f t="shared" ca="1" si="2153"/>
        <v>2.9590895232724996</v>
      </c>
      <c r="C25580" s="5">
        <f t="shared" ca="1" si="2156"/>
        <v>7.9638528097934029E-3</v>
      </c>
      <c r="D25580" s="5">
        <f t="shared" ca="1" si="2154"/>
        <v>6.0815000000000001</v>
      </c>
      <c r="E25580" s="5">
        <f t="shared" ca="1" si="2157"/>
        <v>0</v>
      </c>
      <c r="F25580" s="5">
        <f t="shared" ca="1" si="2155"/>
        <v>-3.1224104767275005</v>
      </c>
    </row>
    <row r="25581" spans="1:6">
      <c r="A25581" s="1">
        <f t="shared" si="2158"/>
        <v>63199</v>
      </c>
      <c r="B25581" s="5">
        <f t="shared" ca="1" si="2153"/>
        <v>2.9632425583769773</v>
      </c>
      <c r="C25581" s="5">
        <f t="shared" ca="1" si="2156"/>
        <v>4.1530351044777539E-3</v>
      </c>
      <c r="D25581" s="5">
        <f t="shared" ca="1" si="2154"/>
        <v>6.0815000000000001</v>
      </c>
      <c r="E25581" s="5">
        <f t="shared" ca="1" si="2157"/>
        <v>0</v>
      </c>
      <c r="F25581" s="5">
        <f t="shared" ca="1" si="2155"/>
        <v>-3.1182574416230229</v>
      </c>
    </row>
    <row r="25582" spans="1:6">
      <c r="A25582" s="1">
        <f t="shared" si="2158"/>
        <v>63200</v>
      </c>
      <c r="B25582" s="5">
        <f t="shared" ca="1" si="2153"/>
        <v>2.9460286865430372</v>
      </c>
      <c r="C25582" s="5">
        <f t="shared" ca="1" si="2156"/>
        <v>-1.7213871833939957E-2</v>
      </c>
      <c r="D25582" s="5">
        <f t="shared" ca="1" si="2154"/>
        <v>6.0815000000000001</v>
      </c>
      <c r="E25582" s="5">
        <f t="shared" ca="1" si="2157"/>
        <v>0</v>
      </c>
      <c r="F25582" s="5">
        <f t="shared" ca="1" si="2155"/>
        <v>-3.1354713134569629</v>
      </c>
    </row>
    <row r="25583" spans="1:6">
      <c r="A25583" s="1">
        <f t="shared" si="2158"/>
        <v>63201</v>
      </c>
      <c r="B25583" s="5">
        <f t="shared" ca="1" si="2153"/>
        <v>2.9653455062941916</v>
      </c>
      <c r="C25583" s="5">
        <f t="shared" ca="1" si="2156"/>
        <v>1.9316819751154325E-2</v>
      </c>
      <c r="D25583" s="5">
        <f t="shared" ca="1" si="2154"/>
        <v>6.0815000000000001</v>
      </c>
      <c r="E25583" s="5">
        <f t="shared" ca="1" si="2157"/>
        <v>0</v>
      </c>
      <c r="F25583" s="5">
        <f t="shared" ca="1" si="2155"/>
        <v>-3.1161544937058085</v>
      </c>
    </row>
    <row r="25584" spans="1:6">
      <c r="A25584" s="1">
        <f t="shared" si="2158"/>
        <v>63202</v>
      </c>
      <c r="B25584" s="5">
        <f t="shared" ca="1" si="2153"/>
        <v>2.9818138227738133</v>
      </c>
      <c r="C25584" s="5">
        <f t="shared" ca="1" si="2156"/>
        <v>1.6468316479621745E-2</v>
      </c>
      <c r="D25584" s="5">
        <f t="shared" ca="1" si="2154"/>
        <v>6.0815000000000001</v>
      </c>
      <c r="E25584" s="5">
        <f t="shared" ca="1" si="2157"/>
        <v>0</v>
      </c>
      <c r="F25584" s="5">
        <f t="shared" ca="1" si="2155"/>
        <v>-3.0996861772261868</v>
      </c>
    </row>
    <row r="25585" spans="1:6">
      <c r="A25585" s="1">
        <f t="shared" si="2158"/>
        <v>63203</v>
      </c>
      <c r="B25585" s="5">
        <f t="shared" ca="1" si="2153"/>
        <v>3.0177225516660853</v>
      </c>
      <c r="C25585" s="5">
        <f t="shared" ca="1" si="2156"/>
        <v>3.5908728892272042E-2</v>
      </c>
      <c r="D25585" s="5">
        <f t="shared" ca="1" si="2154"/>
        <v>6.0815000000000001</v>
      </c>
      <c r="E25585" s="5">
        <f t="shared" ca="1" si="2157"/>
        <v>0</v>
      </c>
      <c r="F25585" s="5">
        <f t="shared" ca="1" si="2155"/>
        <v>-3.0637774483339149</v>
      </c>
    </row>
    <row r="25586" spans="1:6">
      <c r="A25586" s="1">
        <f t="shared" si="2158"/>
        <v>63204</v>
      </c>
      <c r="B25586" s="5">
        <f t="shared" ca="1" si="2153"/>
        <v>3.0305169033680008</v>
      </c>
      <c r="C25586" s="5">
        <f t="shared" ca="1" si="2156"/>
        <v>1.2794351701915523E-2</v>
      </c>
      <c r="D25586" s="5">
        <f t="shared" ca="1" si="2154"/>
        <v>6.0815000000000001</v>
      </c>
      <c r="E25586" s="5">
        <f t="shared" ca="1" si="2157"/>
        <v>0</v>
      </c>
      <c r="F25586" s="5">
        <f t="shared" ca="1" si="2155"/>
        <v>-3.0509830966319993</v>
      </c>
    </row>
    <row r="25587" spans="1:6">
      <c r="A25587" s="1">
        <f t="shared" si="2158"/>
        <v>63205</v>
      </c>
      <c r="B25587" s="5">
        <f t="shared" ca="1" si="2153"/>
        <v>3.013584737291561</v>
      </c>
      <c r="C25587" s="5">
        <f t="shared" ca="1" si="2156"/>
        <v>-1.693216607643977E-2</v>
      </c>
      <c r="D25587" s="5">
        <f t="shared" ca="1" si="2154"/>
        <v>6.0815000000000001</v>
      </c>
      <c r="E25587" s="5">
        <f t="shared" ca="1" si="2157"/>
        <v>0</v>
      </c>
      <c r="F25587" s="5">
        <f t="shared" ca="1" si="2155"/>
        <v>-3.0679152627084392</v>
      </c>
    </row>
    <row r="25588" spans="1:6">
      <c r="A25588" s="1">
        <f t="shared" si="2158"/>
        <v>63206</v>
      </c>
      <c r="B25588" s="5">
        <f t="shared" ca="1" si="2153"/>
        <v>2.9790861460138509</v>
      </c>
      <c r="C25588" s="5">
        <f t="shared" ca="1" si="2156"/>
        <v>-3.4498591277709899E-2</v>
      </c>
      <c r="D25588" s="5">
        <f t="shared" ca="1" si="2154"/>
        <v>6.0815000000000001</v>
      </c>
      <c r="E25588" s="5">
        <f t="shared" ca="1" si="2157"/>
        <v>0</v>
      </c>
      <c r="F25588" s="5">
        <f t="shared" ca="1" si="2155"/>
        <v>-3.1024138539861492</v>
      </c>
    </row>
    <row r="25589" spans="1:6">
      <c r="A25589" s="1">
        <f t="shared" si="2158"/>
        <v>63207</v>
      </c>
      <c r="B25589" s="5">
        <f t="shared" ca="1" si="2153"/>
        <v>2.9877026108404898</v>
      </c>
      <c r="C25589" s="5">
        <f t="shared" ca="1" si="2156"/>
        <v>8.616464826638864E-3</v>
      </c>
      <c r="D25589" s="5">
        <f t="shared" ca="1" si="2154"/>
        <v>6.0815000000000001</v>
      </c>
      <c r="E25589" s="5">
        <f t="shared" ca="1" si="2157"/>
        <v>0</v>
      </c>
      <c r="F25589" s="5">
        <f t="shared" ca="1" si="2155"/>
        <v>-3.0937973891595103</v>
      </c>
    </row>
    <row r="25590" spans="1:6">
      <c r="A25590" s="1">
        <f t="shared" si="2158"/>
        <v>63208</v>
      </c>
      <c r="B25590" s="5">
        <f t="shared" ca="1" si="2153"/>
        <v>2.9967624405426032</v>
      </c>
      <c r="C25590" s="5">
        <f t="shared" ca="1" si="2156"/>
        <v>9.0598297021134196E-3</v>
      </c>
      <c r="D25590" s="5">
        <f t="shared" ca="1" si="2154"/>
        <v>6.0815000000000001</v>
      </c>
      <c r="E25590" s="5">
        <f t="shared" ca="1" si="2157"/>
        <v>0</v>
      </c>
      <c r="F25590" s="5">
        <f t="shared" ca="1" si="2155"/>
        <v>-3.0847375594573969</v>
      </c>
    </row>
    <row r="25591" spans="1:6">
      <c r="A25591" s="1">
        <f t="shared" si="2158"/>
        <v>63209</v>
      </c>
      <c r="B25591" s="5">
        <f t="shared" ca="1" si="2153"/>
        <v>2.9905913143064291</v>
      </c>
      <c r="C25591" s="5">
        <f t="shared" ca="1" si="2156"/>
        <v>-6.171126236173996E-3</v>
      </c>
      <c r="D25591" s="5">
        <f t="shared" ca="1" si="2154"/>
        <v>6.0815000000000001</v>
      </c>
      <c r="E25591" s="5">
        <f t="shared" ca="1" si="2157"/>
        <v>0</v>
      </c>
      <c r="F25591" s="5">
        <f t="shared" ca="1" si="2155"/>
        <v>-3.090908685693571</v>
      </c>
    </row>
    <row r="25592" spans="1:6">
      <c r="A25592" s="1">
        <f t="shared" si="2158"/>
        <v>63210</v>
      </c>
      <c r="B25592" s="5">
        <f t="shared" ca="1" si="2153"/>
        <v>3.0108693733777341</v>
      </c>
      <c r="C25592" s="5">
        <f t="shared" ca="1" si="2156"/>
        <v>2.02780590713048E-2</v>
      </c>
      <c r="D25592" s="5">
        <f t="shared" ca="1" si="2154"/>
        <v>6.0815000000000001</v>
      </c>
      <c r="E25592" s="5">
        <f t="shared" ca="1" si="2157"/>
        <v>0</v>
      </c>
      <c r="F25592" s="5">
        <f t="shared" ca="1" si="2155"/>
        <v>-3.070630626622266</v>
      </c>
    </row>
    <row r="25593" spans="1:6">
      <c r="A25593" s="1">
        <f t="shared" si="2158"/>
        <v>63211</v>
      </c>
      <c r="B25593" s="5">
        <f t="shared" ca="1" si="2153"/>
        <v>3.0183286175413695</v>
      </c>
      <c r="C25593" s="5">
        <f t="shared" ca="1" si="2156"/>
        <v>7.459244163635359E-3</v>
      </c>
      <c r="D25593" s="5">
        <f t="shared" ca="1" si="2154"/>
        <v>6.0815000000000001</v>
      </c>
      <c r="E25593" s="5">
        <f t="shared" ca="1" si="2157"/>
        <v>0</v>
      </c>
      <c r="F25593" s="5">
        <f t="shared" ca="1" si="2155"/>
        <v>-3.0631713824586306</v>
      </c>
    </row>
    <row r="25594" spans="1:6">
      <c r="A25594" s="1">
        <f t="shared" si="2158"/>
        <v>63212</v>
      </c>
      <c r="B25594" s="5">
        <f t="shared" ca="1" si="2153"/>
        <v>3.0403148872515282</v>
      </c>
      <c r="C25594" s="5">
        <f t="shared" ca="1" si="2156"/>
        <v>2.1986269710158494E-2</v>
      </c>
      <c r="D25594" s="5">
        <f t="shared" ca="1" si="2154"/>
        <v>6.0815000000000001</v>
      </c>
      <c r="E25594" s="5">
        <f t="shared" ca="1" si="2157"/>
        <v>0</v>
      </c>
      <c r="F25594" s="5">
        <f t="shared" ca="1" si="2155"/>
        <v>-3.0411851127484719</v>
      </c>
    </row>
    <row r="25595" spans="1:6">
      <c r="A25595" s="1">
        <f t="shared" si="2158"/>
        <v>63213</v>
      </c>
      <c r="B25595" s="5">
        <f t="shared" ca="1" si="2153"/>
        <v>3.0460907793685847</v>
      </c>
      <c r="C25595" s="5">
        <f t="shared" ca="1" si="2156"/>
        <v>5.7758921170563311E-3</v>
      </c>
      <c r="D25595" s="5">
        <f t="shared" ca="1" si="2154"/>
        <v>6.0815000000000001</v>
      </c>
      <c r="E25595" s="5">
        <f t="shared" ca="1" si="2157"/>
        <v>0</v>
      </c>
      <c r="F25595" s="5">
        <f t="shared" ca="1" si="2155"/>
        <v>-3.0354092206314154</v>
      </c>
    </row>
    <row r="25596" spans="1:6">
      <c r="A25596" s="1">
        <f t="shared" si="2158"/>
        <v>63214</v>
      </c>
      <c r="B25596" s="5">
        <f t="shared" ca="1" si="2153"/>
        <v>3.0383975257372198</v>
      </c>
      <c r="C25596" s="5">
        <f t="shared" ca="1" si="2156"/>
        <v>-7.6932536313647996E-3</v>
      </c>
      <c r="D25596" s="5">
        <f t="shared" ca="1" si="2154"/>
        <v>6.0815000000000001</v>
      </c>
      <c r="E25596" s="5">
        <f t="shared" ca="1" si="2157"/>
        <v>0</v>
      </c>
      <c r="F25596" s="5">
        <f t="shared" ca="1" si="2155"/>
        <v>-3.0431024742627804</v>
      </c>
    </row>
    <row r="25597" spans="1:6">
      <c r="A25597" s="1">
        <f t="shared" si="2158"/>
        <v>63215</v>
      </c>
      <c r="B25597" s="5">
        <f t="shared" ca="1" si="2153"/>
        <v>3.0542746857794882</v>
      </c>
      <c r="C25597" s="5">
        <f t="shared" ca="1" si="2156"/>
        <v>1.5877160042268471E-2</v>
      </c>
      <c r="D25597" s="5">
        <f t="shared" ca="1" si="2154"/>
        <v>6.0815000000000001</v>
      </c>
      <c r="E25597" s="5">
        <f t="shared" ca="1" si="2157"/>
        <v>0</v>
      </c>
      <c r="F25597" s="5">
        <f t="shared" ca="1" si="2155"/>
        <v>-3.0272253142205119</v>
      </c>
    </row>
    <row r="25598" spans="1:6">
      <c r="A25598" s="1">
        <f t="shared" si="2158"/>
        <v>63216</v>
      </c>
      <c r="B25598" s="5">
        <f t="shared" ref="B25598:B25661" ca="1" si="2159">B25597+C25598</f>
        <v>3.03449421310988</v>
      </c>
      <c r="C25598" s="5">
        <f t="shared" ca="1" si="2156"/>
        <v>-1.9780472669608463E-2</v>
      </c>
      <c r="D25598" s="5">
        <f t="shared" ref="D25598:D25661" ca="1" si="2160">VLOOKUP(A25598,$A$1510:$B$4749,2,TRUE)</f>
        <v>6.0815000000000001</v>
      </c>
      <c r="E25598" s="5">
        <f t="shared" ca="1" si="2157"/>
        <v>0</v>
      </c>
      <c r="F25598" s="5">
        <f t="shared" ref="F25598:F25661" ca="1" si="2161">B25598-D25598</f>
        <v>-3.0470057868901201</v>
      </c>
    </row>
    <row r="25599" spans="1:6">
      <c r="A25599" s="1">
        <f t="shared" si="2158"/>
        <v>63217</v>
      </c>
      <c r="B25599" s="5">
        <f t="shared" ca="1" si="2159"/>
        <v>3.0564707981918233</v>
      </c>
      <c r="C25599" s="5">
        <f t="shared" ca="1" si="2156"/>
        <v>2.1976585081943181E-2</v>
      </c>
      <c r="D25599" s="5">
        <f t="shared" ca="1" si="2160"/>
        <v>6.0815000000000001</v>
      </c>
      <c r="E25599" s="5">
        <f t="shared" ca="1" si="2157"/>
        <v>0</v>
      </c>
      <c r="F25599" s="5">
        <f t="shared" ca="1" si="2161"/>
        <v>-3.0250292018081768</v>
      </c>
    </row>
    <row r="25600" spans="1:6">
      <c r="A25600" s="1">
        <f t="shared" si="2158"/>
        <v>63218</v>
      </c>
      <c r="B25600" s="5">
        <f t="shared" ca="1" si="2159"/>
        <v>3.0710262398850667</v>
      </c>
      <c r="C25600" s="5">
        <f t="shared" ca="1" si="2156"/>
        <v>1.4555441693243546E-2</v>
      </c>
      <c r="D25600" s="5">
        <f t="shared" ca="1" si="2160"/>
        <v>6.0815000000000001</v>
      </c>
      <c r="E25600" s="5">
        <f t="shared" ca="1" si="2157"/>
        <v>0</v>
      </c>
      <c r="F25600" s="5">
        <f t="shared" ca="1" si="2161"/>
        <v>-3.0104737601149334</v>
      </c>
    </row>
    <row r="25601" spans="1:6">
      <c r="A25601" s="1">
        <f t="shared" si="2158"/>
        <v>63219</v>
      </c>
      <c r="B25601" s="5">
        <f t="shared" ca="1" si="2159"/>
        <v>3.0550207880963405</v>
      </c>
      <c r="C25601" s="5">
        <f t="shared" ca="1" si="2156"/>
        <v>-1.6005451788726203E-2</v>
      </c>
      <c r="D25601" s="5">
        <f t="shared" ca="1" si="2160"/>
        <v>6.0815000000000001</v>
      </c>
      <c r="E25601" s="5">
        <f t="shared" ca="1" si="2157"/>
        <v>0</v>
      </c>
      <c r="F25601" s="5">
        <f t="shared" ca="1" si="2161"/>
        <v>-3.0264792119036596</v>
      </c>
    </row>
    <row r="25602" spans="1:6">
      <c r="A25602" s="1">
        <f t="shared" si="2158"/>
        <v>63220</v>
      </c>
      <c r="B25602" s="5">
        <f t="shared" ca="1" si="2159"/>
        <v>3.0536822875578955</v>
      </c>
      <c r="C25602" s="5">
        <f t="shared" ca="1" si="2156"/>
        <v>-1.3385005384450891E-3</v>
      </c>
      <c r="D25602" s="5">
        <f t="shared" ca="1" si="2160"/>
        <v>6.0815000000000001</v>
      </c>
      <c r="E25602" s="5">
        <f t="shared" ca="1" si="2157"/>
        <v>0</v>
      </c>
      <c r="F25602" s="5">
        <f t="shared" ca="1" si="2161"/>
        <v>-3.0278177124421046</v>
      </c>
    </row>
    <row r="25603" spans="1:6">
      <c r="A25603" s="1">
        <f t="shared" si="2158"/>
        <v>63221</v>
      </c>
      <c r="B25603" s="5">
        <f t="shared" ca="1" si="2159"/>
        <v>3.0965718663865278</v>
      </c>
      <c r="C25603" s="5">
        <f t="shared" ca="1" si="2156"/>
        <v>4.2889578828632376E-2</v>
      </c>
      <c r="D25603" s="5">
        <f t="shared" ca="1" si="2160"/>
        <v>6.0815000000000001</v>
      </c>
      <c r="E25603" s="5">
        <f t="shared" ca="1" si="2157"/>
        <v>0</v>
      </c>
      <c r="F25603" s="5">
        <f t="shared" ca="1" si="2161"/>
        <v>-2.9849281336134723</v>
      </c>
    </row>
    <row r="25604" spans="1:6">
      <c r="A25604" s="1">
        <f t="shared" si="2158"/>
        <v>63222</v>
      </c>
      <c r="B25604" s="5">
        <f t="shared" ca="1" si="2159"/>
        <v>3.0717745927610691</v>
      </c>
      <c r="C25604" s="5">
        <f t="shared" ca="1" si="2156"/>
        <v>-2.479727362545853E-2</v>
      </c>
      <c r="D25604" s="5">
        <f t="shared" ca="1" si="2160"/>
        <v>6.0815000000000001</v>
      </c>
      <c r="E25604" s="5">
        <f t="shared" ca="1" si="2157"/>
        <v>0</v>
      </c>
      <c r="F25604" s="5">
        <f t="shared" ca="1" si="2161"/>
        <v>-3.009725407238931</v>
      </c>
    </row>
    <row r="25605" spans="1:6">
      <c r="A25605" s="1">
        <f t="shared" si="2158"/>
        <v>63223</v>
      </c>
      <c r="B25605" s="5">
        <f t="shared" ca="1" si="2159"/>
        <v>3.1001464384341526</v>
      </c>
      <c r="C25605" s="5">
        <f t="shared" ca="1" si="2156"/>
        <v>2.8371845673083429E-2</v>
      </c>
      <c r="D25605" s="5">
        <f t="shared" ca="1" si="2160"/>
        <v>6.0815000000000001</v>
      </c>
      <c r="E25605" s="5">
        <f t="shared" ca="1" si="2157"/>
        <v>0</v>
      </c>
      <c r="F25605" s="5">
        <f t="shared" ca="1" si="2161"/>
        <v>-2.9813535615658475</v>
      </c>
    </row>
    <row r="25606" spans="1:6">
      <c r="A25606" s="1">
        <f t="shared" si="2158"/>
        <v>63224</v>
      </c>
      <c r="B25606" s="5">
        <f t="shared" ca="1" si="2159"/>
        <v>3.0960097029209082</v>
      </c>
      <c r="C25606" s="5">
        <f t="shared" ca="1" si="2156"/>
        <v>-4.136735513244655E-3</v>
      </c>
      <c r="D25606" s="5">
        <f t="shared" ca="1" si="2160"/>
        <v>6.0815000000000001</v>
      </c>
      <c r="E25606" s="5">
        <f t="shared" ca="1" si="2157"/>
        <v>0</v>
      </c>
      <c r="F25606" s="5">
        <f t="shared" ca="1" si="2161"/>
        <v>-2.985490297079092</v>
      </c>
    </row>
    <row r="25607" spans="1:6">
      <c r="A25607" s="1">
        <f t="shared" si="2158"/>
        <v>63225</v>
      </c>
      <c r="B25607" s="5">
        <f t="shared" ca="1" si="2159"/>
        <v>3.0996393327844176</v>
      </c>
      <c r="C25607" s="5">
        <f t="shared" ca="1" si="2156"/>
        <v>3.6296298635093175E-3</v>
      </c>
      <c r="D25607" s="5">
        <f t="shared" ca="1" si="2160"/>
        <v>6.0815000000000001</v>
      </c>
      <c r="E25607" s="5">
        <f t="shared" ca="1" si="2157"/>
        <v>0</v>
      </c>
      <c r="F25607" s="5">
        <f t="shared" ca="1" si="2161"/>
        <v>-2.9818606672155825</v>
      </c>
    </row>
    <row r="25608" spans="1:6">
      <c r="A25608" s="1">
        <f t="shared" si="2158"/>
        <v>63226</v>
      </c>
      <c r="B25608" s="5">
        <f t="shared" ca="1" si="2159"/>
        <v>3.0606136585766825</v>
      </c>
      <c r="C25608" s="5">
        <f t="shared" ca="1" si="2156"/>
        <v>-3.9025674207735069E-2</v>
      </c>
      <c r="D25608" s="5">
        <f t="shared" ca="1" si="2160"/>
        <v>6.0815000000000001</v>
      </c>
      <c r="E25608" s="5">
        <f t="shared" ca="1" si="2157"/>
        <v>0</v>
      </c>
      <c r="F25608" s="5">
        <f t="shared" ca="1" si="2161"/>
        <v>-3.0208863414233176</v>
      </c>
    </row>
    <row r="25609" spans="1:6">
      <c r="A25609" s="1">
        <f t="shared" si="2158"/>
        <v>63227</v>
      </c>
      <c r="B25609" s="5">
        <f t="shared" ca="1" si="2159"/>
        <v>3.0560207342659846</v>
      </c>
      <c r="C25609" s="5">
        <f t="shared" ca="1" si="2156"/>
        <v>-4.5929243106979916E-3</v>
      </c>
      <c r="D25609" s="5">
        <f t="shared" ca="1" si="2160"/>
        <v>6.0815000000000001</v>
      </c>
      <c r="E25609" s="5">
        <f t="shared" ca="1" si="2157"/>
        <v>0</v>
      </c>
      <c r="F25609" s="5">
        <f t="shared" ca="1" si="2161"/>
        <v>-3.0254792657340155</v>
      </c>
    </row>
    <row r="25610" spans="1:6">
      <c r="A25610" s="1">
        <f t="shared" si="2158"/>
        <v>63228</v>
      </c>
      <c r="B25610" s="5">
        <f t="shared" ca="1" si="2159"/>
        <v>3.0304191279738353</v>
      </c>
      <c r="C25610" s="5">
        <f t="shared" ca="1" si="2156"/>
        <v>-2.5601606292149536E-2</v>
      </c>
      <c r="D25610" s="5">
        <f t="shared" ca="1" si="2160"/>
        <v>6.0815000000000001</v>
      </c>
      <c r="E25610" s="5">
        <f t="shared" ca="1" si="2157"/>
        <v>0</v>
      </c>
      <c r="F25610" s="5">
        <f t="shared" ca="1" si="2161"/>
        <v>-3.0510808720261648</v>
      </c>
    </row>
    <row r="25611" spans="1:6">
      <c r="A25611" s="1">
        <f t="shared" si="2158"/>
        <v>63229</v>
      </c>
      <c r="B25611" s="5">
        <f t="shared" ca="1" si="2159"/>
        <v>3.0419998373095671</v>
      </c>
      <c r="C25611" s="5">
        <f t="shared" ca="1" si="2156"/>
        <v>1.1580709335731925E-2</v>
      </c>
      <c r="D25611" s="5">
        <f t="shared" ca="1" si="2160"/>
        <v>6.0815000000000001</v>
      </c>
      <c r="E25611" s="5">
        <f t="shared" ca="1" si="2157"/>
        <v>0</v>
      </c>
      <c r="F25611" s="5">
        <f t="shared" ca="1" si="2161"/>
        <v>-3.039500162690433</v>
      </c>
    </row>
    <row r="25612" spans="1:6">
      <c r="A25612" s="1">
        <f t="shared" si="2158"/>
        <v>63230</v>
      </c>
      <c r="B25612" s="5">
        <f t="shared" ca="1" si="2159"/>
        <v>3.0616288652978909</v>
      </c>
      <c r="C25612" s="5">
        <f t="shared" ca="1" si="2156"/>
        <v>1.9629027988323736E-2</v>
      </c>
      <c r="D25612" s="5">
        <f t="shared" ca="1" si="2160"/>
        <v>6.0815000000000001</v>
      </c>
      <c r="E25612" s="5">
        <f t="shared" ca="1" si="2157"/>
        <v>0</v>
      </c>
      <c r="F25612" s="5">
        <f t="shared" ca="1" si="2161"/>
        <v>-3.0198711347021092</v>
      </c>
    </row>
    <row r="25613" spans="1:6">
      <c r="A25613" s="1">
        <f t="shared" si="2158"/>
        <v>63231</v>
      </c>
      <c r="B25613" s="5">
        <f t="shared" ca="1" si="2159"/>
        <v>3.0415804142286036</v>
      </c>
      <c r="C25613" s="5">
        <f t="shared" ca="1" si="2156"/>
        <v>-2.0048451069287314E-2</v>
      </c>
      <c r="D25613" s="5">
        <f t="shared" ca="1" si="2160"/>
        <v>6.0815000000000001</v>
      </c>
      <c r="E25613" s="5">
        <f t="shared" ca="1" si="2157"/>
        <v>0</v>
      </c>
      <c r="F25613" s="5">
        <f t="shared" ca="1" si="2161"/>
        <v>-3.0399195857713965</v>
      </c>
    </row>
    <row r="25614" spans="1:6">
      <c r="A25614" s="1">
        <f t="shared" si="2158"/>
        <v>63232</v>
      </c>
      <c r="B25614" s="5">
        <f t="shared" ca="1" si="2159"/>
        <v>3.0085576879512765</v>
      </c>
      <c r="C25614" s="5">
        <f t="shared" ca="1" si="2156"/>
        <v>-3.3022726277326997E-2</v>
      </c>
      <c r="D25614" s="5">
        <f t="shared" ca="1" si="2160"/>
        <v>6.0815000000000001</v>
      </c>
      <c r="E25614" s="5">
        <f t="shared" ca="1" si="2157"/>
        <v>0</v>
      </c>
      <c r="F25614" s="5">
        <f t="shared" ca="1" si="2161"/>
        <v>-3.0729423120487236</v>
      </c>
    </row>
    <row r="25615" spans="1:6">
      <c r="A25615" s="1">
        <f t="shared" si="2158"/>
        <v>63233</v>
      </c>
      <c r="B25615" s="5">
        <f t="shared" ca="1" si="2159"/>
        <v>2.9649956156687609</v>
      </c>
      <c r="C25615" s="5">
        <f t="shared" ca="1" si="2156"/>
        <v>-4.356207228251549E-2</v>
      </c>
      <c r="D25615" s="5">
        <f t="shared" ca="1" si="2160"/>
        <v>6.0815000000000001</v>
      </c>
      <c r="E25615" s="5">
        <f t="shared" ca="1" si="2157"/>
        <v>0</v>
      </c>
      <c r="F25615" s="5">
        <f t="shared" ca="1" si="2161"/>
        <v>-3.1165043843312392</v>
      </c>
    </row>
    <row r="25616" spans="1:6">
      <c r="A25616" s="1">
        <f t="shared" si="2158"/>
        <v>63234</v>
      </c>
      <c r="B25616" s="5">
        <f t="shared" ca="1" si="2159"/>
        <v>3.0221343176223767</v>
      </c>
      <c r="C25616" s="5">
        <f t="shared" ca="1" si="2156"/>
        <v>5.7138701953615784E-2</v>
      </c>
      <c r="D25616" s="5">
        <f t="shared" ca="1" si="2160"/>
        <v>6.0815000000000001</v>
      </c>
      <c r="E25616" s="5">
        <f t="shared" ca="1" si="2157"/>
        <v>0</v>
      </c>
      <c r="F25616" s="5">
        <f t="shared" ca="1" si="2161"/>
        <v>-3.0593656823776234</v>
      </c>
    </row>
    <row r="25617" spans="1:6">
      <c r="A25617" s="1">
        <f t="shared" si="2158"/>
        <v>63235</v>
      </c>
      <c r="B25617" s="5">
        <f t="shared" ca="1" si="2159"/>
        <v>3.0622816452180515</v>
      </c>
      <c r="C25617" s="5">
        <f t="shared" ref="C25617:C25680" ca="1" si="2162">(kappa*(gamma/100-B25616/100)/365+sigma*SQRT(B25616/100)*NORMSINV(RAND())*SQRT(1/365))*100</f>
        <v>4.014732759567493E-2</v>
      </c>
      <c r="D25617" s="5">
        <f t="shared" ca="1" si="2160"/>
        <v>6.0815000000000001</v>
      </c>
      <c r="E25617" s="5">
        <f t="shared" ref="E25617:E25680" ca="1" si="2163">D25617-D25616</f>
        <v>0</v>
      </c>
      <c r="F25617" s="5">
        <f t="shared" ca="1" si="2161"/>
        <v>-3.0192183547819487</v>
      </c>
    </row>
    <row r="25618" spans="1:6">
      <c r="A25618" s="1">
        <f t="shared" ref="A25618:A25681" si="2164">A25617+1</f>
        <v>63236</v>
      </c>
      <c r="B25618" s="5">
        <f t="shared" ca="1" si="2159"/>
        <v>3.0615062503949537</v>
      </c>
      <c r="C25618" s="5">
        <f t="shared" ca="1" si="2162"/>
        <v>-7.753948230975736E-4</v>
      </c>
      <c r="D25618" s="5">
        <f t="shared" ca="1" si="2160"/>
        <v>6.0815000000000001</v>
      </c>
      <c r="E25618" s="5">
        <f t="shared" ca="1" si="2163"/>
        <v>0</v>
      </c>
      <c r="F25618" s="5">
        <f t="shared" ca="1" si="2161"/>
        <v>-3.0199937496050464</v>
      </c>
    </row>
    <row r="25619" spans="1:6">
      <c r="A25619" s="1">
        <f t="shared" si="2164"/>
        <v>63237</v>
      </c>
      <c r="B25619" s="5">
        <f t="shared" ca="1" si="2159"/>
        <v>3.0286813530029684</v>
      </c>
      <c r="C25619" s="5">
        <f t="shared" ca="1" si="2162"/>
        <v>-3.2824897391985179E-2</v>
      </c>
      <c r="D25619" s="5">
        <f t="shared" ca="1" si="2160"/>
        <v>6.0815000000000001</v>
      </c>
      <c r="E25619" s="5">
        <f t="shared" ca="1" si="2163"/>
        <v>0</v>
      </c>
      <c r="F25619" s="5">
        <f t="shared" ca="1" si="2161"/>
        <v>-3.0528186469970318</v>
      </c>
    </row>
    <row r="25620" spans="1:6">
      <c r="A25620" s="1">
        <f t="shared" si="2164"/>
        <v>63238</v>
      </c>
      <c r="B25620" s="5">
        <f t="shared" ca="1" si="2159"/>
        <v>3.0128750897478689</v>
      </c>
      <c r="C25620" s="5">
        <f t="shared" ca="1" si="2162"/>
        <v>-1.5806263255099262E-2</v>
      </c>
      <c r="D25620" s="5">
        <f t="shared" ca="1" si="2160"/>
        <v>6.0815000000000001</v>
      </c>
      <c r="E25620" s="5">
        <f t="shared" ca="1" si="2163"/>
        <v>0</v>
      </c>
      <c r="F25620" s="5">
        <f t="shared" ca="1" si="2161"/>
        <v>-3.0686249102521312</v>
      </c>
    </row>
    <row r="25621" spans="1:6">
      <c r="A25621" s="1">
        <f t="shared" si="2164"/>
        <v>63239</v>
      </c>
      <c r="B25621" s="5">
        <f t="shared" ca="1" si="2159"/>
        <v>3.0201637184653722</v>
      </c>
      <c r="C25621" s="5">
        <f t="shared" ca="1" si="2162"/>
        <v>7.2886287175031412E-3</v>
      </c>
      <c r="D25621" s="5">
        <f t="shared" ca="1" si="2160"/>
        <v>6.0815000000000001</v>
      </c>
      <c r="E25621" s="5">
        <f t="shared" ca="1" si="2163"/>
        <v>0</v>
      </c>
      <c r="F25621" s="5">
        <f t="shared" ca="1" si="2161"/>
        <v>-3.0613362815346279</v>
      </c>
    </row>
    <row r="25622" spans="1:6">
      <c r="A25622" s="1">
        <f t="shared" si="2164"/>
        <v>63240</v>
      </c>
      <c r="B25622" s="5">
        <f t="shared" ca="1" si="2159"/>
        <v>3.1048027902321942</v>
      </c>
      <c r="C25622" s="5">
        <f t="shared" ca="1" si="2162"/>
        <v>8.4639071766822047E-2</v>
      </c>
      <c r="D25622" s="5">
        <f t="shared" ca="1" si="2160"/>
        <v>6.0815000000000001</v>
      </c>
      <c r="E25622" s="5">
        <f t="shared" ca="1" si="2163"/>
        <v>0</v>
      </c>
      <c r="F25622" s="5">
        <f t="shared" ca="1" si="2161"/>
        <v>-2.9766972097678059</v>
      </c>
    </row>
    <row r="25623" spans="1:6">
      <c r="A25623" s="1">
        <f t="shared" si="2164"/>
        <v>63241</v>
      </c>
      <c r="B25623" s="5">
        <f t="shared" ca="1" si="2159"/>
        <v>3.1246342229274662</v>
      </c>
      <c r="C25623" s="5">
        <f t="shared" ca="1" si="2162"/>
        <v>1.983143269527203E-2</v>
      </c>
      <c r="D25623" s="5">
        <f t="shared" ca="1" si="2160"/>
        <v>6.0815000000000001</v>
      </c>
      <c r="E25623" s="5">
        <f t="shared" ca="1" si="2163"/>
        <v>0</v>
      </c>
      <c r="F25623" s="5">
        <f t="shared" ca="1" si="2161"/>
        <v>-2.956865777072534</v>
      </c>
    </row>
    <row r="25624" spans="1:6">
      <c r="A25624" s="1">
        <f t="shared" si="2164"/>
        <v>63242</v>
      </c>
      <c r="B25624" s="5">
        <f t="shared" ca="1" si="2159"/>
        <v>3.1028750472789</v>
      </c>
      <c r="C25624" s="5">
        <f t="shared" ca="1" si="2162"/>
        <v>-2.1759175648566186E-2</v>
      </c>
      <c r="D25624" s="5">
        <f t="shared" ca="1" si="2160"/>
        <v>6.0815000000000001</v>
      </c>
      <c r="E25624" s="5">
        <f t="shared" ca="1" si="2163"/>
        <v>0</v>
      </c>
      <c r="F25624" s="5">
        <f t="shared" ca="1" si="2161"/>
        <v>-2.9786249527211002</v>
      </c>
    </row>
    <row r="25625" spans="1:6">
      <c r="A25625" s="1">
        <f t="shared" si="2164"/>
        <v>63243</v>
      </c>
      <c r="B25625" s="5">
        <f t="shared" ca="1" si="2159"/>
        <v>3.0913370788499535</v>
      </c>
      <c r="C25625" s="5">
        <f t="shared" ca="1" si="2162"/>
        <v>-1.1537968428946332E-2</v>
      </c>
      <c r="D25625" s="5">
        <f t="shared" ca="1" si="2160"/>
        <v>6.0815000000000001</v>
      </c>
      <c r="E25625" s="5">
        <f t="shared" ca="1" si="2163"/>
        <v>0</v>
      </c>
      <c r="F25625" s="5">
        <f t="shared" ca="1" si="2161"/>
        <v>-2.9901629211500467</v>
      </c>
    </row>
    <row r="25626" spans="1:6">
      <c r="A25626" s="1">
        <f t="shared" si="2164"/>
        <v>63244</v>
      </c>
      <c r="B25626" s="5">
        <f t="shared" ca="1" si="2159"/>
        <v>3.0904882424985676</v>
      </c>
      <c r="C25626" s="5">
        <f t="shared" ca="1" si="2162"/>
        <v>-8.488363513860708E-4</v>
      </c>
      <c r="D25626" s="5">
        <f t="shared" ca="1" si="2160"/>
        <v>6.0815000000000001</v>
      </c>
      <c r="E25626" s="5">
        <f t="shared" ca="1" si="2163"/>
        <v>0</v>
      </c>
      <c r="F25626" s="5">
        <f t="shared" ca="1" si="2161"/>
        <v>-2.9910117575014326</v>
      </c>
    </row>
    <row r="25627" spans="1:6">
      <c r="A25627" s="1">
        <f t="shared" si="2164"/>
        <v>63245</v>
      </c>
      <c r="B25627" s="5">
        <f t="shared" ca="1" si="2159"/>
        <v>3.0955047237879016</v>
      </c>
      <c r="C25627" s="5">
        <f t="shared" ca="1" si="2162"/>
        <v>5.0164812893340148E-3</v>
      </c>
      <c r="D25627" s="5">
        <f t="shared" ca="1" si="2160"/>
        <v>6.0815000000000001</v>
      </c>
      <c r="E25627" s="5">
        <f t="shared" ca="1" si="2163"/>
        <v>0</v>
      </c>
      <c r="F25627" s="5">
        <f t="shared" ca="1" si="2161"/>
        <v>-2.9859952762120985</v>
      </c>
    </row>
    <row r="25628" spans="1:6">
      <c r="A25628" s="1">
        <f t="shared" si="2164"/>
        <v>63246</v>
      </c>
      <c r="B25628" s="5">
        <f t="shared" ca="1" si="2159"/>
        <v>3.1107406441450145</v>
      </c>
      <c r="C25628" s="5">
        <f t="shared" ca="1" si="2162"/>
        <v>1.5235920357112943E-2</v>
      </c>
      <c r="D25628" s="5">
        <f t="shared" ca="1" si="2160"/>
        <v>6.0815000000000001</v>
      </c>
      <c r="E25628" s="5">
        <f t="shared" ca="1" si="2163"/>
        <v>0</v>
      </c>
      <c r="F25628" s="5">
        <f t="shared" ca="1" si="2161"/>
        <v>-2.9707593558549856</v>
      </c>
    </row>
    <row r="25629" spans="1:6">
      <c r="A25629" s="1">
        <f t="shared" si="2164"/>
        <v>63247</v>
      </c>
      <c r="B25629" s="5">
        <f t="shared" ca="1" si="2159"/>
        <v>3.038024980538196</v>
      </c>
      <c r="C25629" s="5">
        <f t="shared" ca="1" si="2162"/>
        <v>-7.271566360681829E-2</v>
      </c>
      <c r="D25629" s="5">
        <f t="shared" ca="1" si="2160"/>
        <v>6.0815000000000001</v>
      </c>
      <c r="E25629" s="5">
        <f t="shared" ca="1" si="2163"/>
        <v>0</v>
      </c>
      <c r="F25629" s="5">
        <f t="shared" ca="1" si="2161"/>
        <v>-3.0434750194618041</v>
      </c>
    </row>
    <row r="25630" spans="1:6">
      <c r="A25630" s="1">
        <f t="shared" si="2164"/>
        <v>63248</v>
      </c>
      <c r="B25630" s="5">
        <f t="shared" ca="1" si="2159"/>
        <v>3.0028329778053613</v>
      </c>
      <c r="C25630" s="5">
        <f t="shared" ca="1" si="2162"/>
        <v>-3.5192002732834717E-2</v>
      </c>
      <c r="D25630" s="5">
        <f t="shared" ca="1" si="2160"/>
        <v>6.0815000000000001</v>
      </c>
      <c r="E25630" s="5">
        <f t="shared" ca="1" si="2163"/>
        <v>0</v>
      </c>
      <c r="F25630" s="5">
        <f t="shared" ca="1" si="2161"/>
        <v>-3.0786670221946388</v>
      </c>
    </row>
    <row r="25631" spans="1:6">
      <c r="A25631" s="1">
        <f t="shared" si="2164"/>
        <v>63249</v>
      </c>
      <c r="B25631" s="5">
        <f t="shared" ca="1" si="2159"/>
        <v>2.9825380343388948</v>
      </c>
      <c r="C25631" s="5">
        <f t="shared" ca="1" si="2162"/>
        <v>-2.0294943466466642E-2</v>
      </c>
      <c r="D25631" s="5">
        <f t="shared" ca="1" si="2160"/>
        <v>6.0815000000000001</v>
      </c>
      <c r="E25631" s="5">
        <f t="shared" ca="1" si="2163"/>
        <v>0</v>
      </c>
      <c r="F25631" s="5">
        <f t="shared" ca="1" si="2161"/>
        <v>-3.0989619656611054</v>
      </c>
    </row>
    <row r="25632" spans="1:6">
      <c r="A25632" s="1">
        <f t="shared" si="2164"/>
        <v>63250</v>
      </c>
      <c r="B25632" s="5">
        <f t="shared" ca="1" si="2159"/>
        <v>2.9141873871115567</v>
      </c>
      <c r="C25632" s="5">
        <f t="shared" ca="1" si="2162"/>
        <v>-6.8350647227338204E-2</v>
      </c>
      <c r="D25632" s="5">
        <f t="shared" ca="1" si="2160"/>
        <v>6.0815000000000001</v>
      </c>
      <c r="E25632" s="5">
        <f t="shared" ca="1" si="2163"/>
        <v>0</v>
      </c>
      <c r="F25632" s="5">
        <f t="shared" ca="1" si="2161"/>
        <v>-3.1673126128884435</v>
      </c>
    </row>
    <row r="25633" spans="1:6">
      <c r="A25633" s="1">
        <f t="shared" si="2164"/>
        <v>63251</v>
      </c>
      <c r="B25633" s="5">
        <f t="shared" ca="1" si="2159"/>
        <v>2.939827922167574</v>
      </c>
      <c r="C25633" s="5">
        <f t="shared" ca="1" si="2162"/>
        <v>2.5640535056017169E-2</v>
      </c>
      <c r="D25633" s="5">
        <f t="shared" ca="1" si="2160"/>
        <v>6.0815000000000001</v>
      </c>
      <c r="E25633" s="5">
        <f t="shared" ca="1" si="2163"/>
        <v>0</v>
      </c>
      <c r="F25633" s="5">
        <f t="shared" ca="1" si="2161"/>
        <v>-3.1416720778324261</v>
      </c>
    </row>
    <row r="25634" spans="1:6">
      <c r="A25634" s="1">
        <f t="shared" si="2164"/>
        <v>63252</v>
      </c>
      <c r="B25634" s="5">
        <f t="shared" ca="1" si="2159"/>
        <v>2.9333010941977253</v>
      </c>
      <c r="C25634" s="5">
        <f t="shared" ca="1" si="2162"/>
        <v>-6.5268279698488703E-3</v>
      </c>
      <c r="D25634" s="5">
        <f t="shared" ca="1" si="2160"/>
        <v>6.0815000000000001</v>
      </c>
      <c r="E25634" s="5">
        <f t="shared" ca="1" si="2163"/>
        <v>0</v>
      </c>
      <c r="F25634" s="5">
        <f t="shared" ca="1" si="2161"/>
        <v>-3.1481989058022748</v>
      </c>
    </row>
    <row r="25635" spans="1:6">
      <c r="A25635" s="1">
        <f t="shared" si="2164"/>
        <v>63253</v>
      </c>
      <c r="B25635" s="5">
        <f t="shared" ca="1" si="2159"/>
        <v>2.9810372727792664</v>
      </c>
      <c r="C25635" s="5">
        <f t="shared" ca="1" si="2162"/>
        <v>4.7736178581540917E-2</v>
      </c>
      <c r="D25635" s="5">
        <f t="shared" ca="1" si="2160"/>
        <v>6.0815000000000001</v>
      </c>
      <c r="E25635" s="5">
        <f t="shared" ca="1" si="2163"/>
        <v>0</v>
      </c>
      <c r="F25635" s="5">
        <f t="shared" ca="1" si="2161"/>
        <v>-3.1004627272207337</v>
      </c>
    </row>
    <row r="25636" spans="1:6">
      <c r="A25636" s="1">
        <f t="shared" si="2164"/>
        <v>63254</v>
      </c>
      <c r="B25636" s="5">
        <f t="shared" ca="1" si="2159"/>
        <v>3.0270921982935874</v>
      </c>
      <c r="C25636" s="5">
        <f t="shared" ca="1" si="2162"/>
        <v>4.6054925514321055E-2</v>
      </c>
      <c r="D25636" s="5">
        <f t="shared" ca="1" si="2160"/>
        <v>6.0815000000000001</v>
      </c>
      <c r="E25636" s="5">
        <f t="shared" ca="1" si="2163"/>
        <v>0</v>
      </c>
      <c r="F25636" s="5">
        <f t="shared" ca="1" si="2161"/>
        <v>-3.0544078017064127</v>
      </c>
    </row>
    <row r="25637" spans="1:6">
      <c r="A25637" s="1">
        <f t="shared" si="2164"/>
        <v>63255</v>
      </c>
      <c r="B25637" s="5">
        <f t="shared" ca="1" si="2159"/>
        <v>2.996909249263672</v>
      </c>
      <c r="C25637" s="5">
        <f t="shared" ca="1" si="2162"/>
        <v>-3.018294902991529E-2</v>
      </c>
      <c r="D25637" s="5">
        <f t="shared" ca="1" si="2160"/>
        <v>6.0815000000000001</v>
      </c>
      <c r="E25637" s="5">
        <f t="shared" ca="1" si="2163"/>
        <v>0</v>
      </c>
      <c r="F25637" s="5">
        <f t="shared" ca="1" si="2161"/>
        <v>-3.0845907507363282</v>
      </c>
    </row>
    <row r="25638" spans="1:6">
      <c r="A25638" s="1">
        <f t="shared" si="2164"/>
        <v>63256</v>
      </c>
      <c r="B25638" s="5">
        <f t="shared" ca="1" si="2159"/>
        <v>3.0318259985665548</v>
      </c>
      <c r="C25638" s="5">
        <f t="shared" ca="1" si="2162"/>
        <v>3.4916749302882917E-2</v>
      </c>
      <c r="D25638" s="5">
        <f t="shared" ca="1" si="2160"/>
        <v>6.0815000000000001</v>
      </c>
      <c r="E25638" s="5">
        <f t="shared" ca="1" si="2163"/>
        <v>0</v>
      </c>
      <c r="F25638" s="5">
        <f t="shared" ca="1" si="2161"/>
        <v>-3.0496740014334454</v>
      </c>
    </row>
    <row r="25639" spans="1:6">
      <c r="A25639" s="1">
        <f t="shared" si="2164"/>
        <v>63257</v>
      </c>
      <c r="B25639" s="5">
        <f t="shared" ca="1" si="2159"/>
        <v>3.0484766006940998</v>
      </c>
      <c r="C25639" s="5">
        <f t="shared" ca="1" si="2162"/>
        <v>1.6650602127545055E-2</v>
      </c>
      <c r="D25639" s="5">
        <f t="shared" ca="1" si="2160"/>
        <v>6.0815000000000001</v>
      </c>
      <c r="E25639" s="5">
        <f t="shared" ca="1" si="2163"/>
        <v>0</v>
      </c>
      <c r="F25639" s="5">
        <f t="shared" ca="1" si="2161"/>
        <v>-3.0330233993059004</v>
      </c>
    </row>
    <row r="25640" spans="1:6">
      <c r="A25640" s="1">
        <f t="shared" si="2164"/>
        <v>63258</v>
      </c>
      <c r="B25640" s="5">
        <f t="shared" ca="1" si="2159"/>
        <v>3.0130681953227674</v>
      </c>
      <c r="C25640" s="5">
        <f t="shared" ca="1" si="2162"/>
        <v>-3.5408405371332184E-2</v>
      </c>
      <c r="D25640" s="5">
        <f t="shared" ca="1" si="2160"/>
        <v>6.0815000000000001</v>
      </c>
      <c r="E25640" s="5">
        <f t="shared" ca="1" si="2163"/>
        <v>0</v>
      </c>
      <c r="F25640" s="5">
        <f t="shared" ca="1" si="2161"/>
        <v>-3.0684318046772328</v>
      </c>
    </row>
    <row r="25641" spans="1:6">
      <c r="A25641" s="1">
        <f t="shared" si="2164"/>
        <v>63259</v>
      </c>
      <c r="B25641" s="5">
        <f t="shared" ca="1" si="2159"/>
        <v>2.9776598809803785</v>
      </c>
      <c r="C25641" s="5">
        <f t="shared" ca="1" si="2162"/>
        <v>-3.5408314342388926E-2</v>
      </c>
      <c r="D25641" s="5">
        <f t="shared" ca="1" si="2160"/>
        <v>6.0815000000000001</v>
      </c>
      <c r="E25641" s="5">
        <f t="shared" ca="1" si="2163"/>
        <v>0</v>
      </c>
      <c r="F25641" s="5">
        <f t="shared" ca="1" si="2161"/>
        <v>-3.1038401190196216</v>
      </c>
    </row>
    <row r="25642" spans="1:6">
      <c r="A25642" s="1">
        <f t="shared" si="2164"/>
        <v>63260</v>
      </c>
      <c r="B25642" s="5">
        <f t="shared" ca="1" si="2159"/>
        <v>2.9308009364228305</v>
      </c>
      <c r="C25642" s="5">
        <f t="shared" ca="1" si="2162"/>
        <v>-4.685894455754791E-2</v>
      </c>
      <c r="D25642" s="5">
        <f t="shared" ca="1" si="2160"/>
        <v>6.0815000000000001</v>
      </c>
      <c r="E25642" s="5">
        <f t="shared" ca="1" si="2163"/>
        <v>0</v>
      </c>
      <c r="F25642" s="5">
        <f t="shared" ca="1" si="2161"/>
        <v>-3.1506990635771697</v>
      </c>
    </row>
    <row r="25643" spans="1:6">
      <c r="A25643" s="1">
        <f t="shared" si="2164"/>
        <v>63261</v>
      </c>
      <c r="B25643" s="5">
        <f t="shared" ca="1" si="2159"/>
        <v>2.8830568592215524</v>
      </c>
      <c r="C25643" s="5">
        <f t="shared" ca="1" si="2162"/>
        <v>-4.7744077201278143E-2</v>
      </c>
      <c r="D25643" s="5">
        <f t="shared" ca="1" si="2160"/>
        <v>6.0815000000000001</v>
      </c>
      <c r="E25643" s="5">
        <f t="shared" ca="1" si="2163"/>
        <v>0</v>
      </c>
      <c r="F25643" s="5">
        <f t="shared" ca="1" si="2161"/>
        <v>-3.1984431407784477</v>
      </c>
    </row>
    <row r="25644" spans="1:6">
      <c r="A25644" s="1">
        <f t="shared" si="2164"/>
        <v>63262</v>
      </c>
      <c r="B25644" s="5">
        <f t="shared" ca="1" si="2159"/>
        <v>2.8838673683868312</v>
      </c>
      <c r="C25644" s="5">
        <f t="shared" ca="1" si="2162"/>
        <v>8.1050916527899454E-4</v>
      </c>
      <c r="D25644" s="5">
        <f t="shared" ca="1" si="2160"/>
        <v>6.0815000000000001</v>
      </c>
      <c r="E25644" s="5">
        <f t="shared" ca="1" si="2163"/>
        <v>0</v>
      </c>
      <c r="F25644" s="5">
        <f t="shared" ca="1" si="2161"/>
        <v>-3.1976326316131689</v>
      </c>
    </row>
    <row r="25645" spans="1:6">
      <c r="A25645" s="1">
        <f t="shared" si="2164"/>
        <v>63263</v>
      </c>
      <c r="B25645" s="5">
        <f t="shared" ca="1" si="2159"/>
        <v>2.8968764281519785</v>
      </c>
      <c r="C25645" s="5">
        <f t="shared" ca="1" si="2162"/>
        <v>1.3009059765147412E-2</v>
      </c>
      <c r="D25645" s="5">
        <f t="shared" ca="1" si="2160"/>
        <v>6.0815000000000001</v>
      </c>
      <c r="E25645" s="5">
        <f t="shared" ca="1" si="2163"/>
        <v>0</v>
      </c>
      <c r="F25645" s="5">
        <f t="shared" ca="1" si="2161"/>
        <v>-3.1846235718480216</v>
      </c>
    </row>
    <row r="25646" spans="1:6">
      <c r="A25646" s="1">
        <f t="shared" si="2164"/>
        <v>63264</v>
      </c>
      <c r="B25646" s="5">
        <f t="shared" ca="1" si="2159"/>
        <v>2.8777718152485545</v>
      </c>
      <c r="C25646" s="5">
        <f t="shared" ca="1" si="2162"/>
        <v>-1.910461290342412E-2</v>
      </c>
      <c r="D25646" s="5">
        <f t="shared" ca="1" si="2160"/>
        <v>6.0815000000000001</v>
      </c>
      <c r="E25646" s="5">
        <f t="shared" ca="1" si="2163"/>
        <v>0</v>
      </c>
      <c r="F25646" s="5">
        <f t="shared" ca="1" si="2161"/>
        <v>-3.2037281847514456</v>
      </c>
    </row>
    <row r="25647" spans="1:6">
      <c r="A25647" s="1">
        <f t="shared" si="2164"/>
        <v>63265</v>
      </c>
      <c r="B25647" s="5">
        <f t="shared" ca="1" si="2159"/>
        <v>2.885539320502009</v>
      </c>
      <c r="C25647" s="5">
        <f t="shared" ca="1" si="2162"/>
        <v>7.7675052534544025E-3</v>
      </c>
      <c r="D25647" s="5">
        <f t="shared" ca="1" si="2160"/>
        <v>6.0815000000000001</v>
      </c>
      <c r="E25647" s="5">
        <f t="shared" ca="1" si="2163"/>
        <v>0</v>
      </c>
      <c r="F25647" s="5">
        <f t="shared" ca="1" si="2161"/>
        <v>-3.1959606794979911</v>
      </c>
    </row>
    <row r="25648" spans="1:6">
      <c r="A25648" s="1">
        <f t="shared" si="2164"/>
        <v>63266</v>
      </c>
      <c r="B25648" s="5">
        <f t="shared" ca="1" si="2159"/>
        <v>2.8434808967259384</v>
      </c>
      <c r="C25648" s="5">
        <f t="shared" ca="1" si="2162"/>
        <v>-4.205842377607058E-2</v>
      </c>
      <c r="D25648" s="5">
        <f t="shared" ca="1" si="2160"/>
        <v>6.0815000000000001</v>
      </c>
      <c r="E25648" s="5">
        <f t="shared" ca="1" si="2163"/>
        <v>0</v>
      </c>
      <c r="F25648" s="5">
        <f t="shared" ca="1" si="2161"/>
        <v>-3.2380191032740617</v>
      </c>
    </row>
    <row r="25649" spans="1:6">
      <c r="A25649" s="1">
        <f t="shared" si="2164"/>
        <v>63267</v>
      </c>
      <c r="B25649" s="5">
        <f t="shared" ca="1" si="2159"/>
        <v>2.8705201869987444</v>
      </c>
      <c r="C25649" s="5">
        <f t="shared" ca="1" si="2162"/>
        <v>2.7039290272805855E-2</v>
      </c>
      <c r="D25649" s="5">
        <f t="shared" ca="1" si="2160"/>
        <v>6.0815000000000001</v>
      </c>
      <c r="E25649" s="5">
        <f t="shared" ca="1" si="2163"/>
        <v>0</v>
      </c>
      <c r="F25649" s="5">
        <f t="shared" ca="1" si="2161"/>
        <v>-3.2109798130012557</v>
      </c>
    </row>
    <row r="25650" spans="1:6">
      <c r="A25650" s="1">
        <f t="shared" si="2164"/>
        <v>63268</v>
      </c>
      <c r="B25650" s="5">
        <f t="shared" ca="1" si="2159"/>
        <v>2.8760147394669207</v>
      </c>
      <c r="C25650" s="5">
        <f t="shared" ca="1" si="2162"/>
        <v>5.4945524681762883E-3</v>
      </c>
      <c r="D25650" s="5">
        <f t="shared" ca="1" si="2160"/>
        <v>6.0815000000000001</v>
      </c>
      <c r="E25650" s="5">
        <f t="shared" ca="1" si="2163"/>
        <v>0</v>
      </c>
      <c r="F25650" s="5">
        <f t="shared" ca="1" si="2161"/>
        <v>-3.2054852605330795</v>
      </c>
    </row>
    <row r="25651" spans="1:6">
      <c r="A25651" s="1">
        <f t="shared" si="2164"/>
        <v>63269</v>
      </c>
      <c r="B25651" s="5">
        <f t="shared" ca="1" si="2159"/>
        <v>2.8248817013207761</v>
      </c>
      <c r="C25651" s="5">
        <f t="shared" ca="1" si="2162"/>
        <v>-5.1133038146144776E-2</v>
      </c>
      <c r="D25651" s="5">
        <f t="shared" ca="1" si="2160"/>
        <v>6.0815000000000001</v>
      </c>
      <c r="E25651" s="5">
        <f t="shared" ca="1" si="2163"/>
        <v>0</v>
      </c>
      <c r="F25651" s="5">
        <f t="shared" ca="1" si="2161"/>
        <v>-3.256618298679224</v>
      </c>
    </row>
    <row r="25652" spans="1:6">
      <c r="A25652" s="1">
        <f t="shared" si="2164"/>
        <v>63270</v>
      </c>
      <c r="B25652" s="5">
        <f t="shared" ca="1" si="2159"/>
        <v>2.8372542622854953</v>
      </c>
      <c r="C25652" s="5">
        <f t="shared" ca="1" si="2162"/>
        <v>1.2372560964719366E-2</v>
      </c>
      <c r="D25652" s="5">
        <f t="shared" ca="1" si="2160"/>
        <v>6.0815000000000001</v>
      </c>
      <c r="E25652" s="5">
        <f t="shared" ca="1" si="2163"/>
        <v>0</v>
      </c>
      <c r="F25652" s="5">
        <f t="shared" ca="1" si="2161"/>
        <v>-3.2442457377145049</v>
      </c>
    </row>
    <row r="25653" spans="1:6">
      <c r="A25653" s="1">
        <f t="shared" si="2164"/>
        <v>63271</v>
      </c>
      <c r="B25653" s="5">
        <f t="shared" ca="1" si="2159"/>
        <v>2.81205472345713</v>
      </c>
      <c r="C25653" s="5">
        <f t="shared" ca="1" si="2162"/>
        <v>-2.5199538828365124E-2</v>
      </c>
      <c r="D25653" s="5">
        <f t="shared" ca="1" si="2160"/>
        <v>6.0815000000000001</v>
      </c>
      <c r="E25653" s="5">
        <f t="shared" ca="1" si="2163"/>
        <v>0</v>
      </c>
      <c r="F25653" s="5">
        <f t="shared" ca="1" si="2161"/>
        <v>-3.2694452765428701</v>
      </c>
    </row>
    <row r="25654" spans="1:6">
      <c r="A25654" s="1">
        <f t="shared" si="2164"/>
        <v>63272</v>
      </c>
      <c r="B25654" s="5">
        <f t="shared" ca="1" si="2159"/>
        <v>2.7832830741725734</v>
      </c>
      <c r="C25654" s="5">
        <f t="shared" ca="1" si="2162"/>
        <v>-2.8771649284556514E-2</v>
      </c>
      <c r="D25654" s="5">
        <f t="shared" ca="1" si="2160"/>
        <v>6.0815000000000001</v>
      </c>
      <c r="E25654" s="5">
        <f t="shared" ca="1" si="2163"/>
        <v>0</v>
      </c>
      <c r="F25654" s="5">
        <f t="shared" ca="1" si="2161"/>
        <v>-3.2982169258274268</v>
      </c>
    </row>
    <row r="25655" spans="1:6">
      <c r="A25655" s="1">
        <f t="shared" si="2164"/>
        <v>63273</v>
      </c>
      <c r="B25655" s="5">
        <f t="shared" ca="1" si="2159"/>
        <v>2.8192205902594112</v>
      </c>
      <c r="C25655" s="5">
        <f t="shared" ca="1" si="2162"/>
        <v>3.5937516086837602E-2</v>
      </c>
      <c r="D25655" s="5">
        <f t="shared" ca="1" si="2160"/>
        <v>6.0815000000000001</v>
      </c>
      <c r="E25655" s="5">
        <f t="shared" ca="1" si="2163"/>
        <v>0</v>
      </c>
      <c r="F25655" s="5">
        <f t="shared" ca="1" si="2161"/>
        <v>-3.2622794097405889</v>
      </c>
    </row>
    <row r="25656" spans="1:6">
      <c r="A25656" s="1">
        <f t="shared" si="2164"/>
        <v>63274</v>
      </c>
      <c r="B25656" s="5">
        <f t="shared" ca="1" si="2159"/>
        <v>2.8344127617153712</v>
      </c>
      <c r="C25656" s="5">
        <f t="shared" ca="1" si="2162"/>
        <v>1.5192171455959816E-2</v>
      </c>
      <c r="D25656" s="5">
        <f t="shared" ca="1" si="2160"/>
        <v>6.0815000000000001</v>
      </c>
      <c r="E25656" s="5">
        <f t="shared" ca="1" si="2163"/>
        <v>0</v>
      </c>
      <c r="F25656" s="5">
        <f t="shared" ca="1" si="2161"/>
        <v>-3.247087238284629</v>
      </c>
    </row>
    <row r="25657" spans="1:6">
      <c r="A25657" s="1">
        <f t="shared" si="2164"/>
        <v>63275</v>
      </c>
      <c r="B25657" s="5">
        <f t="shared" ca="1" si="2159"/>
        <v>2.8940666126414629</v>
      </c>
      <c r="C25657" s="5">
        <f t="shared" ca="1" si="2162"/>
        <v>5.9653850926091836E-2</v>
      </c>
      <c r="D25657" s="5">
        <f t="shared" ca="1" si="2160"/>
        <v>6.0815000000000001</v>
      </c>
      <c r="E25657" s="5">
        <f t="shared" ca="1" si="2163"/>
        <v>0</v>
      </c>
      <c r="F25657" s="5">
        <f t="shared" ca="1" si="2161"/>
        <v>-3.1874333873585372</v>
      </c>
    </row>
    <row r="25658" spans="1:6">
      <c r="A25658" s="1">
        <f t="shared" si="2164"/>
        <v>63276</v>
      </c>
      <c r="B25658" s="5">
        <f t="shared" ca="1" si="2159"/>
        <v>2.9163303324485437</v>
      </c>
      <c r="C25658" s="5">
        <f t="shared" ca="1" si="2162"/>
        <v>2.2263719807080588E-2</v>
      </c>
      <c r="D25658" s="5">
        <f t="shared" ca="1" si="2160"/>
        <v>6.0815000000000001</v>
      </c>
      <c r="E25658" s="5">
        <f t="shared" ca="1" si="2163"/>
        <v>0</v>
      </c>
      <c r="F25658" s="5">
        <f t="shared" ca="1" si="2161"/>
        <v>-3.1651696675514565</v>
      </c>
    </row>
    <row r="25659" spans="1:6">
      <c r="A25659" s="1">
        <f t="shared" si="2164"/>
        <v>63277</v>
      </c>
      <c r="B25659" s="5">
        <f t="shared" ca="1" si="2159"/>
        <v>2.9070149457918997</v>
      </c>
      <c r="C25659" s="5">
        <f t="shared" ca="1" si="2162"/>
        <v>-9.3153866566438124E-3</v>
      </c>
      <c r="D25659" s="5">
        <f t="shared" ca="1" si="2160"/>
        <v>6.0815000000000001</v>
      </c>
      <c r="E25659" s="5">
        <f t="shared" ca="1" si="2163"/>
        <v>0</v>
      </c>
      <c r="F25659" s="5">
        <f t="shared" ca="1" si="2161"/>
        <v>-3.1744850542081005</v>
      </c>
    </row>
    <row r="25660" spans="1:6">
      <c r="A25660" s="1">
        <f t="shared" si="2164"/>
        <v>63278</v>
      </c>
      <c r="B25660" s="5">
        <f t="shared" ca="1" si="2159"/>
        <v>2.9263328574808156</v>
      </c>
      <c r="C25660" s="5">
        <f t="shared" ca="1" si="2162"/>
        <v>1.9317911688915949E-2</v>
      </c>
      <c r="D25660" s="5">
        <f t="shared" ca="1" si="2160"/>
        <v>6.0815000000000001</v>
      </c>
      <c r="E25660" s="5">
        <f t="shared" ca="1" si="2163"/>
        <v>0</v>
      </c>
      <c r="F25660" s="5">
        <f t="shared" ca="1" si="2161"/>
        <v>-3.1551671425191845</v>
      </c>
    </row>
    <row r="25661" spans="1:6">
      <c r="A25661" s="1">
        <f t="shared" si="2164"/>
        <v>63279</v>
      </c>
      <c r="B25661" s="5">
        <f t="shared" ca="1" si="2159"/>
        <v>2.9274088731419901</v>
      </c>
      <c r="C25661" s="5">
        <f t="shared" ca="1" si="2162"/>
        <v>1.0760156611742619E-3</v>
      </c>
      <c r="D25661" s="5">
        <f t="shared" ca="1" si="2160"/>
        <v>6.0815000000000001</v>
      </c>
      <c r="E25661" s="5">
        <f t="shared" ca="1" si="2163"/>
        <v>0</v>
      </c>
      <c r="F25661" s="5">
        <f t="shared" ca="1" si="2161"/>
        <v>-3.1540911268580101</v>
      </c>
    </row>
    <row r="25662" spans="1:6">
      <c r="A25662" s="1">
        <f t="shared" si="2164"/>
        <v>63280</v>
      </c>
      <c r="B25662" s="5">
        <f t="shared" ref="B25662:B25725" ca="1" si="2165">B25661+C25662</f>
        <v>2.9832510619761337</v>
      </c>
      <c r="C25662" s="5">
        <f t="shared" ca="1" si="2162"/>
        <v>5.584218883414372E-2</v>
      </c>
      <c r="D25662" s="5">
        <f t="shared" ref="D25662:D25725" ca="1" si="2166">VLOOKUP(A25662,$A$1510:$B$4749,2,TRUE)</f>
        <v>6.0815000000000001</v>
      </c>
      <c r="E25662" s="5">
        <f t="shared" ca="1" si="2163"/>
        <v>0</v>
      </c>
      <c r="F25662" s="5">
        <f t="shared" ref="F25662:F25725" ca="1" si="2167">B25662-D25662</f>
        <v>-3.0982489380238665</v>
      </c>
    </row>
    <row r="25663" spans="1:6">
      <c r="A25663" s="1">
        <f t="shared" si="2164"/>
        <v>63281</v>
      </c>
      <c r="B25663" s="5">
        <f t="shared" ca="1" si="2165"/>
        <v>3.0093107416146379</v>
      </c>
      <c r="C25663" s="5">
        <f t="shared" ca="1" si="2162"/>
        <v>2.6059679638504214E-2</v>
      </c>
      <c r="D25663" s="5">
        <f t="shared" ca="1" si="2166"/>
        <v>6.0815000000000001</v>
      </c>
      <c r="E25663" s="5">
        <f t="shared" ca="1" si="2163"/>
        <v>0</v>
      </c>
      <c r="F25663" s="5">
        <f t="shared" ca="1" si="2167"/>
        <v>-3.0721892583853623</v>
      </c>
    </row>
    <row r="25664" spans="1:6">
      <c r="A25664" s="1">
        <f t="shared" si="2164"/>
        <v>63282</v>
      </c>
      <c r="B25664" s="5">
        <f t="shared" ca="1" si="2165"/>
        <v>3.0293402880743621</v>
      </c>
      <c r="C25664" s="5">
        <f t="shared" ca="1" si="2162"/>
        <v>2.0029546459724105E-2</v>
      </c>
      <c r="D25664" s="5">
        <f t="shared" ca="1" si="2166"/>
        <v>6.0815000000000001</v>
      </c>
      <c r="E25664" s="5">
        <f t="shared" ca="1" si="2163"/>
        <v>0</v>
      </c>
      <c r="F25664" s="5">
        <f t="shared" ca="1" si="2167"/>
        <v>-3.0521597119256381</v>
      </c>
    </row>
    <row r="25665" spans="1:6">
      <c r="A25665" s="1">
        <f t="shared" si="2164"/>
        <v>63283</v>
      </c>
      <c r="B25665" s="5">
        <f t="shared" ca="1" si="2165"/>
        <v>2.973068915074855</v>
      </c>
      <c r="C25665" s="5">
        <f t="shared" ca="1" si="2162"/>
        <v>-5.6271372999506998E-2</v>
      </c>
      <c r="D25665" s="5">
        <f t="shared" ca="1" si="2166"/>
        <v>6.0815000000000001</v>
      </c>
      <c r="E25665" s="5">
        <f t="shared" ca="1" si="2163"/>
        <v>0</v>
      </c>
      <c r="F25665" s="5">
        <f t="shared" ca="1" si="2167"/>
        <v>-3.1084310849251451</v>
      </c>
    </row>
    <row r="25666" spans="1:6">
      <c r="A25666" s="1">
        <f t="shared" si="2164"/>
        <v>63284</v>
      </c>
      <c r="B25666" s="5">
        <f t="shared" ca="1" si="2165"/>
        <v>2.9192796390790452</v>
      </c>
      <c r="C25666" s="5">
        <f t="shared" ca="1" si="2162"/>
        <v>-5.3789275995809689E-2</v>
      </c>
      <c r="D25666" s="5">
        <f t="shared" ca="1" si="2166"/>
        <v>6.0815000000000001</v>
      </c>
      <c r="E25666" s="5">
        <f t="shared" ca="1" si="2163"/>
        <v>0</v>
      </c>
      <c r="F25666" s="5">
        <f t="shared" ca="1" si="2167"/>
        <v>-3.1622203609209549</v>
      </c>
    </row>
    <row r="25667" spans="1:6">
      <c r="A25667" s="1">
        <f t="shared" si="2164"/>
        <v>63285</v>
      </c>
      <c r="B25667" s="5">
        <f t="shared" ca="1" si="2165"/>
        <v>2.9089416898689979</v>
      </c>
      <c r="C25667" s="5">
        <f t="shared" ca="1" si="2162"/>
        <v>-1.0337949210047465E-2</v>
      </c>
      <c r="D25667" s="5">
        <f t="shared" ca="1" si="2166"/>
        <v>6.0815000000000001</v>
      </c>
      <c r="E25667" s="5">
        <f t="shared" ca="1" si="2163"/>
        <v>0</v>
      </c>
      <c r="F25667" s="5">
        <f t="shared" ca="1" si="2167"/>
        <v>-3.1725583101310022</v>
      </c>
    </row>
    <row r="25668" spans="1:6">
      <c r="A25668" s="1">
        <f t="shared" si="2164"/>
        <v>63286</v>
      </c>
      <c r="B25668" s="5">
        <f t="shared" ca="1" si="2165"/>
        <v>2.9334611272186719</v>
      </c>
      <c r="C25668" s="5">
        <f t="shared" ca="1" si="2162"/>
        <v>2.4519437349673809E-2</v>
      </c>
      <c r="D25668" s="5">
        <f t="shared" ca="1" si="2166"/>
        <v>6.0815000000000001</v>
      </c>
      <c r="E25668" s="5">
        <f t="shared" ca="1" si="2163"/>
        <v>0</v>
      </c>
      <c r="F25668" s="5">
        <f t="shared" ca="1" si="2167"/>
        <v>-3.1480388727813282</v>
      </c>
    </row>
    <row r="25669" spans="1:6">
      <c r="A25669" s="1">
        <f t="shared" si="2164"/>
        <v>63287</v>
      </c>
      <c r="B25669" s="5">
        <f t="shared" ca="1" si="2165"/>
        <v>2.9583516388973301</v>
      </c>
      <c r="C25669" s="5">
        <f t="shared" ca="1" si="2162"/>
        <v>2.4890511678658384E-2</v>
      </c>
      <c r="D25669" s="5">
        <f t="shared" ca="1" si="2166"/>
        <v>6.0815000000000001</v>
      </c>
      <c r="E25669" s="5">
        <f t="shared" ca="1" si="2163"/>
        <v>0</v>
      </c>
      <c r="F25669" s="5">
        <f t="shared" ca="1" si="2167"/>
        <v>-3.12314836110267</v>
      </c>
    </row>
    <row r="25670" spans="1:6">
      <c r="A25670" s="1">
        <f t="shared" si="2164"/>
        <v>63288</v>
      </c>
      <c r="B25670" s="5">
        <f t="shared" ca="1" si="2165"/>
        <v>3.0222548730346612</v>
      </c>
      <c r="C25670" s="5">
        <f t="shared" ca="1" si="2162"/>
        <v>6.390323413733115E-2</v>
      </c>
      <c r="D25670" s="5">
        <f t="shared" ca="1" si="2166"/>
        <v>6.0815000000000001</v>
      </c>
      <c r="E25670" s="5">
        <f t="shared" ca="1" si="2163"/>
        <v>0</v>
      </c>
      <c r="F25670" s="5">
        <f t="shared" ca="1" si="2167"/>
        <v>-3.0592451269653389</v>
      </c>
    </row>
    <row r="25671" spans="1:6">
      <c r="A25671" s="1">
        <f t="shared" si="2164"/>
        <v>63289</v>
      </c>
      <c r="B25671" s="5">
        <f t="shared" ca="1" si="2165"/>
        <v>3.1052026587146502</v>
      </c>
      <c r="C25671" s="5">
        <f t="shared" ca="1" si="2162"/>
        <v>8.2947785679989089E-2</v>
      </c>
      <c r="D25671" s="5">
        <f t="shared" ca="1" si="2166"/>
        <v>6.0815000000000001</v>
      </c>
      <c r="E25671" s="5">
        <f t="shared" ca="1" si="2163"/>
        <v>0</v>
      </c>
      <c r="F25671" s="5">
        <f t="shared" ca="1" si="2167"/>
        <v>-2.97629734128535</v>
      </c>
    </row>
    <row r="25672" spans="1:6">
      <c r="A25672" s="1">
        <f t="shared" si="2164"/>
        <v>63290</v>
      </c>
      <c r="B25672" s="5">
        <f t="shared" ca="1" si="2165"/>
        <v>3.1357901589752575</v>
      </c>
      <c r="C25672" s="5">
        <f t="shared" ca="1" si="2162"/>
        <v>3.0587500260607154E-2</v>
      </c>
      <c r="D25672" s="5">
        <f t="shared" ca="1" si="2166"/>
        <v>6.0815000000000001</v>
      </c>
      <c r="E25672" s="5">
        <f t="shared" ca="1" si="2163"/>
        <v>0</v>
      </c>
      <c r="F25672" s="5">
        <f t="shared" ca="1" si="2167"/>
        <v>-2.9457098410247426</v>
      </c>
    </row>
    <row r="25673" spans="1:6">
      <c r="A25673" s="1">
        <f t="shared" si="2164"/>
        <v>63291</v>
      </c>
      <c r="B25673" s="5">
        <f t="shared" ca="1" si="2165"/>
        <v>3.0976827338980875</v>
      </c>
      <c r="C25673" s="5">
        <f t="shared" ca="1" si="2162"/>
        <v>-3.8107425077170173E-2</v>
      </c>
      <c r="D25673" s="5">
        <f t="shared" ca="1" si="2166"/>
        <v>6.0815000000000001</v>
      </c>
      <c r="E25673" s="5">
        <f t="shared" ca="1" si="2163"/>
        <v>0</v>
      </c>
      <c r="F25673" s="5">
        <f t="shared" ca="1" si="2167"/>
        <v>-2.9838172661019127</v>
      </c>
    </row>
    <row r="25674" spans="1:6">
      <c r="A25674" s="1">
        <f t="shared" si="2164"/>
        <v>63292</v>
      </c>
      <c r="B25674" s="5">
        <f t="shared" ca="1" si="2165"/>
        <v>3.0891202315932405</v>
      </c>
      <c r="C25674" s="5">
        <f t="shared" ca="1" si="2162"/>
        <v>-8.5625023048467915E-3</v>
      </c>
      <c r="D25674" s="5">
        <f t="shared" ca="1" si="2166"/>
        <v>6.0815000000000001</v>
      </c>
      <c r="E25674" s="5">
        <f t="shared" ca="1" si="2163"/>
        <v>0</v>
      </c>
      <c r="F25674" s="5">
        <f t="shared" ca="1" si="2167"/>
        <v>-2.9923797684067597</v>
      </c>
    </row>
    <row r="25675" spans="1:6">
      <c r="A25675" s="1">
        <f t="shared" si="2164"/>
        <v>63293</v>
      </c>
      <c r="B25675" s="5">
        <f t="shared" ca="1" si="2165"/>
        <v>3.0567698249436099</v>
      </c>
      <c r="C25675" s="5">
        <f t="shared" ca="1" si="2162"/>
        <v>-3.2350406649630611E-2</v>
      </c>
      <c r="D25675" s="5">
        <f t="shared" ca="1" si="2166"/>
        <v>6.0815000000000001</v>
      </c>
      <c r="E25675" s="5">
        <f t="shared" ca="1" si="2163"/>
        <v>0</v>
      </c>
      <c r="F25675" s="5">
        <f t="shared" ca="1" si="2167"/>
        <v>-3.0247301750563902</v>
      </c>
    </row>
    <row r="25676" spans="1:6">
      <c r="A25676" s="1">
        <f t="shared" si="2164"/>
        <v>63294</v>
      </c>
      <c r="B25676" s="5">
        <f t="shared" ca="1" si="2165"/>
        <v>3.0762889726148961</v>
      </c>
      <c r="C25676" s="5">
        <f t="shared" ca="1" si="2162"/>
        <v>1.9519147671286322E-2</v>
      </c>
      <c r="D25676" s="5">
        <f t="shared" ca="1" si="2166"/>
        <v>6.0815000000000001</v>
      </c>
      <c r="E25676" s="5">
        <f t="shared" ca="1" si="2163"/>
        <v>0</v>
      </c>
      <c r="F25676" s="5">
        <f t="shared" ca="1" si="2167"/>
        <v>-3.005211027385104</v>
      </c>
    </row>
    <row r="25677" spans="1:6">
      <c r="A25677" s="1">
        <f t="shared" si="2164"/>
        <v>63295</v>
      </c>
      <c r="B25677" s="5">
        <f t="shared" ca="1" si="2165"/>
        <v>3.0407382902021611</v>
      </c>
      <c r="C25677" s="5">
        <f t="shared" ca="1" si="2162"/>
        <v>-3.5550682412735082E-2</v>
      </c>
      <c r="D25677" s="5">
        <f t="shared" ca="1" si="2166"/>
        <v>6.0815000000000001</v>
      </c>
      <c r="E25677" s="5">
        <f t="shared" ca="1" si="2163"/>
        <v>0</v>
      </c>
      <c r="F25677" s="5">
        <f t="shared" ca="1" si="2167"/>
        <v>-3.040761709797839</v>
      </c>
    </row>
    <row r="25678" spans="1:6">
      <c r="A25678" s="1">
        <f t="shared" si="2164"/>
        <v>63296</v>
      </c>
      <c r="B25678" s="5">
        <f t="shared" ca="1" si="2165"/>
        <v>2.9971572906223054</v>
      </c>
      <c r="C25678" s="5">
        <f t="shared" ca="1" si="2162"/>
        <v>-4.3580999579855687E-2</v>
      </c>
      <c r="D25678" s="5">
        <f t="shared" ca="1" si="2166"/>
        <v>6.0815000000000001</v>
      </c>
      <c r="E25678" s="5">
        <f t="shared" ca="1" si="2163"/>
        <v>0</v>
      </c>
      <c r="F25678" s="5">
        <f t="shared" ca="1" si="2167"/>
        <v>-3.0843427093776947</v>
      </c>
    </row>
    <row r="25679" spans="1:6">
      <c r="A25679" s="1">
        <f t="shared" si="2164"/>
        <v>63297</v>
      </c>
      <c r="B25679" s="5">
        <f t="shared" ca="1" si="2165"/>
        <v>2.9678449668105116</v>
      </c>
      <c r="C25679" s="5">
        <f t="shared" ca="1" si="2162"/>
        <v>-2.9312323811793967E-2</v>
      </c>
      <c r="D25679" s="5">
        <f t="shared" ca="1" si="2166"/>
        <v>6.0815000000000001</v>
      </c>
      <c r="E25679" s="5">
        <f t="shared" ca="1" si="2163"/>
        <v>0</v>
      </c>
      <c r="F25679" s="5">
        <f t="shared" ca="1" si="2167"/>
        <v>-3.1136550331894886</v>
      </c>
    </row>
    <row r="25680" spans="1:6">
      <c r="A25680" s="1">
        <f t="shared" si="2164"/>
        <v>63298</v>
      </c>
      <c r="B25680" s="5">
        <f t="shared" ca="1" si="2165"/>
        <v>2.9644791125133771</v>
      </c>
      <c r="C25680" s="5">
        <f t="shared" ca="1" si="2162"/>
        <v>-3.365854297134447E-3</v>
      </c>
      <c r="D25680" s="5">
        <f t="shared" ca="1" si="2166"/>
        <v>6.0815000000000001</v>
      </c>
      <c r="E25680" s="5">
        <f t="shared" ca="1" si="2163"/>
        <v>0</v>
      </c>
      <c r="F25680" s="5">
        <f t="shared" ca="1" si="2167"/>
        <v>-3.117020887486623</v>
      </c>
    </row>
    <row r="25681" spans="1:6">
      <c r="A25681" s="1">
        <f t="shared" si="2164"/>
        <v>63299</v>
      </c>
      <c r="B25681" s="5">
        <f t="shared" ca="1" si="2165"/>
        <v>2.9263451498523838</v>
      </c>
      <c r="C25681" s="5">
        <f t="shared" ref="C25681:C25744" ca="1" si="2168">(kappa*(gamma/100-B25680/100)/365+sigma*SQRT(B25680/100)*NORMSINV(RAND())*SQRT(1/365))*100</f>
        <v>-3.813396266099342E-2</v>
      </c>
      <c r="D25681" s="5">
        <f t="shared" ca="1" si="2166"/>
        <v>6.0815000000000001</v>
      </c>
      <c r="E25681" s="5">
        <f t="shared" ref="E25681:E25744" ca="1" si="2169">D25681-D25680</f>
        <v>0</v>
      </c>
      <c r="F25681" s="5">
        <f t="shared" ca="1" si="2167"/>
        <v>-3.1551548501476163</v>
      </c>
    </row>
    <row r="25682" spans="1:6">
      <c r="A25682" s="1">
        <f t="shared" ref="A25682:A25745" si="2170">A25681+1</f>
        <v>63300</v>
      </c>
      <c r="B25682" s="5">
        <f t="shared" ca="1" si="2165"/>
        <v>2.9419449200252572</v>
      </c>
      <c r="C25682" s="5">
        <f t="shared" ca="1" si="2168"/>
        <v>1.5599770172873223E-2</v>
      </c>
      <c r="D25682" s="5">
        <f t="shared" ca="1" si="2166"/>
        <v>6.0815000000000001</v>
      </c>
      <c r="E25682" s="5">
        <f t="shared" ca="1" si="2169"/>
        <v>0</v>
      </c>
      <c r="F25682" s="5">
        <f t="shared" ca="1" si="2167"/>
        <v>-3.1395550799747429</v>
      </c>
    </row>
    <row r="25683" spans="1:6">
      <c r="A25683" s="1">
        <f t="shared" si="2170"/>
        <v>63301</v>
      </c>
      <c r="B25683" s="5">
        <f t="shared" ca="1" si="2165"/>
        <v>2.8987522022733732</v>
      </c>
      <c r="C25683" s="5">
        <f t="shared" ca="1" si="2168"/>
        <v>-4.319271775188404E-2</v>
      </c>
      <c r="D25683" s="5">
        <f t="shared" ca="1" si="2166"/>
        <v>6.0815000000000001</v>
      </c>
      <c r="E25683" s="5">
        <f t="shared" ca="1" si="2169"/>
        <v>0</v>
      </c>
      <c r="F25683" s="5">
        <f t="shared" ca="1" si="2167"/>
        <v>-3.182747797726627</v>
      </c>
    </row>
    <row r="25684" spans="1:6">
      <c r="A25684" s="1">
        <f t="shared" si="2170"/>
        <v>63302</v>
      </c>
      <c r="B25684" s="5">
        <f t="shared" ca="1" si="2165"/>
        <v>2.9445376881357577</v>
      </c>
      <c r="C25684" s="5">
        <f t="shared" ca="1" si="2168"/>
        <v>4.5785485862384297E-2</v>
      </c>
      <c r="D25684" s="5">
        <f t="shared" ca="1" si="2166"/>
        <v>6.0815000000000001</v>
      </c>
      <c r="E25684" s="5">
        <f t="shared" ca="1" si="2169"/>
        <v>0</v>
      </c>
      <c r="F25684" s="5">
        <f t="shared" ca="1" si="2167"/>
        <v>-3.1369623118642425</v>
      </c>
    </row>
    <row r="25685" spans="1:6">
      <c r="A25685" s="1">
        <f t="shared" si="2170"/>
        <v>63303</v>
      </c>
      <c r="B25685" s="5">
        <f t="shared" ca="1" si="2165"/>
        <v>2.9795402038683725</v>
      </c>
      <c r="C25685" s="5">
        <f t="shared" ca="1" si="2168"/>
        <v>3.5002515732614835E-2</v>
      </c>
      <c r="D25685" s="5">
        <f t="shared" ca="1" si="2166"/>
        <v>6.0815000000000001</v>
      </c>
      <c r="E25685" s="5">
        <f t="shared" ca="1" si="2169"/>
        <v>0</v>
      </c>
      <c r="F25685" s="5">
        <f t="shared" ca="1" si="2167"/>
        <v>-3.1019597961316276</v>
      </c>
    </row>
    <row r="25686" spans="1:6">
      <c r="A25686" s="1">
        <f t="shared" si="2170"/>
        <v>63304</v>
      </c>
      <c r="B25686" s="5">
        <f t="shared" ca="1" si="2165"/>
        <v>3.0510402172892293</v>
      </c>
      <c r="C25686" s="5">
        <f t="shared" ca="1" si="2168"/>
        <v>7.1500013420856684E-2</v>
      </c>
      <c r="D25686" s="5">
        <f t="shared" ca="1" si="2166"/>
        <v>6.0815000000000001</v>
      </c>
      <c r="E25686" s="5">
        <f t="shared" ca="1" si="2169"/>
        <v>0</v>
      </c>
      <c r="F25686" s="5">
        <f t="shared" ca="1" si="2167"/>
        <v>-3.0304597827107709</v>
      </c>
    </row>
    <row r="25687" spans="1:6">
      <c r="A25687" s="1">
        <f t="shared" si="2170"/>
        <v>63305</v>
      </c>
      <c r="B25687" s="5">
        <f t="shared" ca="1" si="2165"/>
        <v>3.0422570412761041</v>
      </c>
      <c r="C25687" s="5">
        <f t="shared" ca="1" si="2168"/>
        <v>-8.7831760131252701E-3</v>
      </c>
      <c r="D25687" s="5">
        <f t="shared" ca="1" si="2166"/>
        <v>6.0815000000000001</v>
      </c>
      <c r="E25687" s="5">
        <f t="shared" ca="1" si="2169"/>
        <v>0</v>
      </c>
      <c r="F25687" s="5">
        <f t="shared" ca="1" si="2167"/>
        <v>-3.039242958723896</v>
      </c>
    </row>
    <row r="25688" spans="1:6">
      <c r="A25688" s="1">
        <f t="shared" si="2170"/>
        <v>63306</v>
      </c>
      <c r="B25688" s="5">
        <f t="shared" ca="1" si="2165"/>
        <v>3.0567724616422502</v>
      </c>
      <c r="C25688" s="5">
        <f t="shared" ca="1" si="2168"/>
        <v>1.4515420366146347E-2</v>
      </c>
      <c r="D25688" s="5">
        <f t="shared" ca="1" si="2166"/>
        <v>6.0815000000000001</v>
      </c>
      <c r="E25688" s="5">
        <f t="shared" ca="1" si="2169"/>
        <v>0</v>
      </c>
      <c r="F25688" s="5">
        <f t="shared" ca="1" si="2167"/>
        <v>-3.0247275383577499</v>
      </c>
    </row>
    <row r="25689" spans="1:6">
      <c r="A25689" s="1">
        <f t="shared" si="2170"/>
        <v>63307</v>
      </c>
      <c r="B25689" s="5">
        <f t="shared" ca="1" si="2165"/>
        <v>3.0430955858233575</v>
      </c>
      <c r="C25689" s="5">
        <f t="shared" ca="1" si="2168"/>
        <v>-1.3676875818892553E-2</v>
      </c>
      <c r="D25689" s="5">
        <f t="shared" ca="1" si="2166"/>
        <v>6.0815000000000001</v>
      </c>
      <c r="E25689" s="5">
        <f t="shared" ca="1" si="2169"/>
        <v>0</v>
      </c>
      <c r="F25689" s="5">
        <f t="shared" ca="1" si="2167"/>
        <v>-3.0384044141766426</v>
      </c>
    </row>
    <row r="25690" spans="1:6">
      <c r="A25690" s="1">
        <f t="shared" si="2170"/>
        <v>63308</v>
      </c>
      <c r="B25690" s="5">
        <f t="shared" ca="1" si="2165"/>
        <v>3.0406760546905161</v>
      </c>
      <c r="C25690" s="5">
        <f t="shared" ca="1" si="2168"/>
        <v>-2.4195311328416153E-3</v>
      </c>
      <c r="D25690" s="5">
        <f t="shared" ca="1" si="2166"/>
        <v>6.0815000000000001</v>
      </c>
      <c r="E25690" s="5">
        <f t="shared" ca="1" si="2169"/>
        <v>0</v>
      </c>
      <c r="F25690" s="5">
        <f t="shared" ca="1" si="2167"/>
        <v>-3.0408239453094841</v>
      </c>
    </row>
    <row r="25691" spans="1:6">
      <c r="A25691" s="1">
        <f t="shared" si="2170"/>
        <v>63309</v>
      </c>
      <c r="B25691" s="5">
        <f t="shared" ca="1" si="2165"/>
        <v>3.0422310744736305</v>
      </c>
      <c r="C25691" s="5">
        <f t="shared" ca="1" si="2168"/>
        <v>1.5550197831144213E-3</v>
      </c>
      <c r="D25691" s="5">
        <f t="shared" ca="1" si="2166"/>
        <v>6.0815000000000001</v>
      </c>
      <c r="E25691" s="5">
        <f t="shared" ca="1" si="2169"/>
        <v>0</v>
      </c>
      <c r="F25691" s="5">
        <f t="shared" ca="1" si="2167"/>
        <v>-3.0392689255263696</v>
      </c>
    </row>
    <row r="25692" spans="1:6">
      <c r="A25692" s="1">
        <f t="shared" si="2170"/>
        <v>63310</v>
      </c>
      <c r="B25692" s="5">
        <f t="shared" ca="1" si="2165"/>
        <v>3.063300824037916</v>
      </c>
      <c r="C25692" s="5">
        <f t="shared" ca="1" si="2168"/>
        <v>2.1069749564285631E-2</v>
      </c>
      <c r="D25692" s="5">
        <f t="shared" ca="1" si="2166"/>
        <v>6.0815000000000001</v>
      </c>
      <c r="E25692" s="5">
        <f t="shared" ca="1" si="2169"/>
        <v>0</v>
      </c>
      <c r="F25692" s="5">
        <f t="shared" ca="1" si="2167"/>
        <v>-3.0181991759620841</v>
      </c>
    </row>
    <row r="25693" spans="1:6">
      <c r="A25693" s="1">
        <f t="shared" si="2170"/>
        <v>63311</v>
      </c>
      <c r="B25693" s="5">
        <f t="shared" ca="1" si="2165"/>
        <v>3.1064886969250338</v>
      </c>
      <c r="C25693" s="5">
        <f t="shared" ca="1" si="2168"/>
        <v>4.3187872887117701E-2</v>
      </c>
      <c r="D25693" s="5">
        <f t="shared" ca="1" si="2166"/>
        <v>6.0815000000000001</v>
      </c>
      <c r="E25693" s="5">
        <f t="shared" ca="1" si="2169"/>
        <v>0</v>
      </c>
      <c r="F25693" s="5">
        <f t="shared" ca="1" si="2167"/>
        <v>-2.9750113030749663</v>
      </c>
    </row>
    <row r="25694" spans="1:6">
      <c r="A25694" s="1">
        <f t="shared" si="2170"/>
        <v>63312</v>
      </c>
      <c r="B25694" s="5">
        <f t="shared" ca="1" si="2165"/>
        <v>3.0686495220715484</v>
      </c>
      <c r="C25694" s="5">
        <f t="shared" ca="1" si="2168"/>
        <v>-3.7839174853485279E-2</v>
      </c>
      <c r="D25694" s="5">
        <f t="shared" ca="1" si="2166"/>
        <v>6.0815000000000001</v>
      </c>
      <c r="E25694" s="5">
        <f t="shared" ca="1" si="2169"/>
        <v>0</v>
      </c>
      <c r="F25694" s="5">
        <f t="shared" ca="1" si="2167"/>
        <v>-3.0128504779284517</v>
      </c>
    </row>
    <row r="25695" spans="1:6">
      <c r="A25695" s="1">
        <f t="shared" si="2170"/>
        <v>63313</v>
      </c>
      <c r="B25695" s="5">
        <f t="shared" ca="1" si="2165"/>
        <v>3.0734089058515717</v>
      </c>
      <c r="C25695" s="5">
        <f t="shared" ca="1" si="2168"/>
        <v>4.759383780023249E-3</v>
      </c>
      <c r="D25695" s="5">
        <f t="shared" ca="1" si="2166"/>
        <v>6.0815000000000001</v>
      </c>
      <c r="E25695" s="5">
        <f t="shared" ca="1" si="2169"/>
        <v>0</v>
      </c>
      <c r="F25695" s="5">
        <f t="shared" ca="1" si="2167"/>
        <v>-3.0080910941484285</v>
      </c>
    </row>
    <row r="25696" spans="1:6">
      <c r="A25696" s="1">
        <f t="shared" si="2170"/>
        <v>63314</v>
      </c>
      <c r="B25696" s="5">
        <f t="shared" ca="1" si="2165"/>
        <v>3.006300578946635</v>
      </c>
      <c r="C25696" s="5">
        <f t="shared" ca="1" si="2168"/>
        <v>-6.7108326904936733E-2</v>
      </c>
      <c r="D25696" s="5">
        <f t="shared" ca="1" si="2166"/>
        <v>6.0815000000000001</v>
      </c>
      <c r="E25696" s="5">
        <f t="shared" ca="1" si="2169"/>
        <v>0</v>
      </c>
      <c r="F25696" s="5">
        <f t="shared" ca="1" si="2167"/>
        <v>-3.0751994210533651</v>
      </c>
    </row>
    <row r="25697" spans="1:6">
      <c r="A25697" s="1">
        <f t="shared" si="2170"/>
        <v>63315</v>
      </c>
      <c r="B25697" s="5">
        <f t="shared" ca="1" si="2165"/>
        <v>2.9890899194487885</v>
      </c>
      <c r="C25697" s="5">
        <f t="shared" ca="1" si="2168"/>
        <v>-1.7210659497846694E-2</v>
      </c>
      <c r="D25697" s="5">
        <f t="shared" ca="1" si="2166"/>
        <v>6.0815000000000001</v>
      </c>
      <c r="E25697" s="5">
        <f t="shared" ca="1" si="2169"/>
        <v>0</v>
      </c>
      <c r="F25697" s="5">
        <f t="shared" ca="1" si="2167"/>
        <v>-3.0924100805512116</v>
      </c>
    </row>
    <row r="25698" spans="1:6">
      <c r="A25698" s="1">
        <f t="shared" si="2170"/>
        <v>63316</v>
      </c>
      <c r="B25698" s="5">
        <f t="shared" ca="1" si="2165"/>
        <v>2.9650557792213346</v>
      </c>
      <c r="C25698" s="5">
        <f t="shared" ca="1" si="2168"/>
        <v>-2.40341402274541E-2</v>
      </c>
      <c r="D25698" s="5">
        <f t="shared" ca="1" si="2166"/>
        <v>6.0815000000000001</v>
      </c>
      <c r="E25698" s="5">
        <f t="shared" ca="1" si="2169"/>
        <v>0</v>
      </c>
      <c r="F25698" s="5">
        <f t="shared" ca="1" si="2167"/>
        <v>-3.1164442207786656</v>
      </c>
    </row>
    <row r="25699" spans="1:6">
      <c r="A25699" s="1">
        <f t="shared" si="2170"/>
        <v>63317</v>
      </c>
      <c r="B25699" s="5">
        <f t="shared" ca="1" si="2165"/>
        <v>3.0367064467697524</v>
      </c>
      <c r="C25699" s="5">
        <f t="shared" ca="1" si="2168"/>
        <v>7.1650667548417937E-2</v>
      </c>
      <c r="D25699" s="5">
        <f t="shared" ca="1" si="2166"/>
        <v>6.0815000000000001</v>
      </c>
      <c r="E25699" s="5">
        <f t="shared" ca="1" si="2169"/>
        <v>0</v>
      </c>
      <c r="F25699" s="5">
        <f t="shared" ca="1" si="2167"/>
        <v>-3.0447935532302477</v>
      </c>
    </row>
    <row r="25700" spans="1:6">
      <c r="A25700" s="1">
        <f t="shared" si="2170"/>
        <v>63318</v>
      </c>
      <c r="B25700" s="5">
        <f t="shared" ca="1" si="2165"/>
        <v>3.0768971095073643</v>
      </c>
      <c r="C25700" s="5">
        <f t="shared" ca="1" si="2168"/>
        <v>4.0190662737611821E-2</v>
      </c>
      <c r="D25700" s="5">
        <f t="shared" ca="1" si="2166"/>
        <v>6.0815000000000001</v>
      </c>
      <c r="E25700" s="5">
        <f t="shared" ca="1" si="2169"/>
        <v>0</v>
      </c>
      <c r="F25700" s="5">
        <f t="shared" ca="1" si="2167"/>
        <v>-3.0046028904926358</v>
      </c>
    </row>
    <row r="25701" spans="1:6">
      <c r="A25701" s="1">
        <f t="shared" si="2170"/>
        <v>63319</v>
      </c>
      <c r="B25701" s="5">
        <f t="shared" ca="1" si="2165"/>
        <v>3.0865781709979405</v>
      </c>
      <c r="C25701" s="5">
        <f t="shared" ca="1" si="2168"/>
        <v>9.681061490576277E-3</v>
      </c>
      <c r="D25701" s="5">
        <f t="shared" ca="1" si="2166"/>
        <v>6.0815000000000001</v>
      </c>
      <c r="E25701" s="5">
        <f t="shared" ca="1" si="2169"/>
        <v>0</v>
      </c>
      <c r="F25701" s="5">
        <f t="shared" ca="1" si="2167"/>
        <v>-2.9949218290020596</v>
      </c>
    </row>
    <row r="25702" spans="1:6">
      <c r="A25702" s="1">
        <f t="shared" si="2170"/>
        <v>63320</v>
      </c>
      <c r="B25702" s="5">
        <f t="shared" ca="1" si="2165"/>
        <v>3.0625594090124282</v>
      </c>
      <c r="C25702" s="5">
        <f t="shared" ca="1" si="2168"/>
        <v>-2.4018761985512324E-2</v>
      </c>
      <c r="D25702" s="5">
        <f t="shared" ca="1" si="2166"/>
        <v>6.0815000000000001</v>
      </c>
      <c r="E25702" s="5">
        <f t="shared" ca="1" si="2169"/>
        <v>0</v>
      </c>
      <c r="F25702" s="5">
        <f t="shared" ca="1" si="2167"/>
        <v>-3.0189405909875719</v>
      </c>
    </row>
    <row r="25703" spans="1:6">
      <c r="A25703" s="1">
        <f t="shared" si="2170"/>
        <v>63321</v>
      </c>
      <c r="B25703" s="5">
        <f t="shared" ca="1" si="2165"/>
        <v>3.0907077136025394</v>
      </c>
      <c r="C25703" s="5">
        <f t="shared" ca="1" si="2168"/>
        <v>2.8148304590111299E-2</v>
      </c>
      <c r="D25703" s="5">
        <f t="shared" ca="1" si="2166"/>
        <v>6.0815000000000001</v>
      </c>
      <c r="E25703" s="5">
        <f t="shared" ca="1" si="2169"/>
        <v>0</v>
      </c>
      <c r="F25703" s="5">
        <f t="shared" ca="1" si="2167"/>
        <v>-2.9907922863974608</v>
      </c>
    </row>
    <row r="25704" spans="1:6">
      <c r="A25704" s="1">
        <f t="shared" si="2170"/>
        <v>63322</v>
      </c>
      <c r="B25704" s="5">
        <f t="shared" ca="1" si="2165"/>
        <v>3.1005395736489918</v>
      </c>
      <c r="C25704" s="5">
        <f t="shared" ca="1" si="2168"/>
        <v>9.8318600464524387E-3</v>
      </c>
      <c r="D25704" s="5">
        <f t="shared" ca="1" si="2166"/>
        <v>6.0815000000000001</v>
      </c>
      <c r="E25704" s="5">
        <f t="shared" ca="1" si="2169"/>
        <v>0</v>
      </c>
      <c r="F25704" s="5">
        <f t="shared" ca="1" si="2167"/>
        <v>-2.9809604263510083</v>
      </c>
    </row>
    <row r="25705" spans="1:6">
      <c r="A25705" s="1">
        <f t="shared" si="2170"/>
        <v>63323</v>
      </c>
      <c r="B25705" s="5">
        <f t="shared" ca="1" si="2165"/>
        <v>3.1161911743507966</v>
      </c>
      <c r="C25705" s="5">
        <f t="shared" ca="1" si="2168"/>
        <v>1.5651600701804862E-2</v>
      </c>
      <c r="D25705" s="5">
        <f t="shared" ca="1" si="2166"/>
        <v>6.0815000000000001</v>
      </c>
      <c r="E25705" s="5">
        <f t="shared" ca="1" si="2169"/>
        <v>0</v>
      </c>
      <c r="F25705" s="5">
        <f t="shared" ca="1" si="2167"/>
        <v>-2.9653088256492035</v>
      </c>
    </row>
    <row r="25706" spans="1:6">
      <c r="A25706" s="1">
        <f t="shared" si="2170"/>
        <v>63324</v>
      </c>
      <c r="B25706" s="5">
        <f t="shared" ca="1" si="2165"/>
        <v>3.1333357981818595</v>
      </c>
      <c r="C25706" s="5">
        <f t="shared" ca="1" si="2168"/>
        <v>1.7144623831062744E-2</v>
      </c>
      <c r="D25706" s="5">
        <f t="shared" ca="1" si="2166"/>
        <v>6.0815000000000001</v>
      </c>
      <c r="E25706" s="5">
        <f t="shared" ca="1" si="2169"/>
        <v>0</v>
      </c>
      <c r="F25706" s="5">
        <f t="shared" ca="1" si="2167"/>
        <v>-2.9481642018181407</v>
      </c>
    </row>
    <row r="25707" spans="1:6">
      <c r="A25707" s="1">
        <f t="shared" si="2170"/>
        <v>63325</v>
      </c>
      <c r="B25707" s="5">
        <f t="shared" ca="1" si="2165"/>
        <v>3.131882493336843</v>
      </c>
      <c r="C25707" s="5">
        <f t="shared" ca="1" si="2168"/>
        <v>-1.4533048450164029E-3</v>
      </c>
      <c r="D25707" s="5">
        <f t="shared" ca="1" si="2166"/>
        <v>6.0815000000000001</v>
      </c>
      <c r="E25707" s="5">
        <f t="shared" ca="1" si="2169"/>
        <v>0</v>
      </c>
      <c r="F25707" s="5">
        <f t="shared" ca="1" si="2167"/>
        <v>-2.9496175066631571</v>
      </c>
    </row>
    <row r="25708" spans="1:6">
      <c r="A25708" s="1">
        <f t="shared" si="2170"/>
        <v>63326</v>
      </c>
      <c r="B25708" s="5">
        <f t="shared" ca="1" si="2165"/>
        <v>3.1175092505936708</v>
      </c>
      <c r="C25708" s="5">
        <f t="shared" ca="1" si="2168"/>
        <v>-1.4373242743172214E-2</v>
      </c>
      <c r="D25708" s="5">
        <f t="shared" ca="1" si="2166"/>
        <v>6.0815000000000001</v>
      </c>
      <c r="E25708" s="5">
        <f t="shared" ca="1" si="2169"/>
        <v>0</v>
      </c>
      <c r="F25708" s="5">
        <f t="shared" ca="1" si="2167"/>
        <v>-2.9639907494063293</v>
      </c>
    </row>
    <row r="25709" spans="1:6">
      <c r="A25709" s="1">
        <f t="shared" si="2170"/>
        <v>63327</v>
      </c>
      <c r="B25709" s="5">
        <f t="shared" ca="1" si="2165"/>
        <v>3.1697090574400053</v>
      </c>
      <c r="C25709" s="5">
        <f t="shared" ca="1" si="2168"/>
        <v>5.21998068463344E-2</v>
      </c>
      <c r="D25709" s="5">
        <f t="shared" ca="1" si="2166"/>
        <v>6.0815000000000001</v>
      </c>
      <c r="E25709" s="5">
        <f t="shared" ca="1" si="2169"/>
        <v>0</v>
      </c>
      <c r="F25709" s="5">
        <f t="shared" ca="1" si="2167"/>
        <v>-2.9117909425599948</v>
      </c>
    </row>
    <row r="25710" spans="1:6">
      <c r="A25710" s="1">
        <f t="shared" si="2170"/>
        <v>63328</v>
      </c>
      <c r="B25710" s="5">
        <f t="shared" ca="1" si="2165"/>
        <v>3.1715145527497426</v>
      </c>
      <c r="C25710" s="5">
        <f t="shared" ca="1" si="2168"/>
        <v>1.8054953097374634E-3</v>
      </c>
      <c r="D25710" s="5">
        <f t="shared" ca="1" si="2166"/>
        <v>6.0815000000000001</v>
      </c>
      <c r="E25710" s="5">
        <f t="shared" ca="1" si="2169"/>
        <v>0</v>
      </c>
      <c r="F25710" s="5">
        <f t="shared" ca="1" si="2167"/>
        <v>-2.9099854472502575</v>
      </c>
    </row>
    <row r="25711" spans="1:6">
      <c r="A25711" s="1">
        <f t="shared" si="2170"/>
        <v>63329</v>
      </c>
      <c r="B25711" s="5">
        <f t="shared" ca="1" si="2165"/>
        <v>3.172748694427296</v>
      </c>
      <c r="C25711" s="5">
        <f t="shared" ca="1" si="2168"/>
        <v>1.234141677553288E-3</v>
      </c>
      <c r="D25711" s="5">
        <f t="shared" ca="1" si="2166"/>
        <v>6.0815000000000001</v>
      </c>
      <c r="E25711" s="5">
        <f t="shared" ca="1" si="2169"/>
        <v>0</v>
      </c>
      <c r="F25711" s="5">
        <f t="shared" ca="1" si="2167"/>
        <v>-2.9087513055727041</v>
      </c>
    </row>
    <row r="25712" spans="1:6">
      <c r="A25712" s="1">
        <f t="shared" si="2170"/>
        <v>63330</v>
      </c>
      <c r="B25712" s="5">
        <f t="shared" ca="1" si="2165"/>
        <v>3.1643921161516539</v>
      </c>
      <c r="C25712" s="5">
        <f t="shared" ca="1" si="2168"/>
        <v>-8.3565782756418652E-3</v>
      </c>
      <c r="D25712" s="5">
        <f t="shared" ca="1" si="2166"/>
        <v>6.0815000000000001</v>
      </c>
      <c r="E25712" s="5">
        <f t="shared" ca="1" si="2169"/>
        <v>0</v>
      </c>
      <c r="F25712" s="5">
        <f t="shared" ca="1" si="2167"/>
        <v>-2.9171078838483462</v>
      </c>
    </row>
    <row r="25713" spans="1:6">
      <c r="A25713" s="1">
        <f t="shared" si="2170"/>
        <v>63331</v>
      </c>
      <c r="B25713" s="5">
        <f t="shared" ca="1" si="2165"/>
        <v>3.155929844975677</v>
      </c>
      <c r="C25713" s="5">
        <f t="shared" ca="1" si="2168"/>
        <v>-8.4622711759769886E-3</v>
      </c>
      <c r="D25713" s="5">
        <f t="shared" ca="1" si="2166"/>
        <v>6.0815000000000001</v>
      </c>
      <c r="E25713" s="5">
        <f t="shared" ca="1" si="2169"/>
        <v>0</v>
      </c>
      <c r="F25713" s="5">
        <f t="shared" ca="1" si="2167"/>
        <v>-2.9255701550243232</v>
      </c>
    </row>
    <row r="25714" spans="1:6">
      <c r="A25714" s="1">
        <f t="shared" si="2170"/>
        <v>63332</v>
      </c>
      <c r="B25714" s="5">
        <f t="shared" ca="1" si="2165"/>
        <v>3.2598640340251772</v>
      </c>
      <c r="C25714" s="5">
        <f t="shared" ca="1" si="2168"/>
        <v>0.10393418904950044</v>
      </c>
      <c r="D25714" s="5">
        <f t="shared" ca="1" si="2166"/>
        <v>6.0815000000000001</v>
      </c>
      <c r="E25714" s="5">
        <f t="shared" ca="1" si="2169"/>
        <v>0</v>
      </c>
      <c r="F25714" s="5">
        <f t="shared" ca="1" si="2167"/>
        <v>-2.8216359659748229</v>
      </c>
    </row>
    <row r="25715" spans="1:6">
      <c r="A25715" s="1">
        <f t="shared" si="2170"/>
        <v>63333</v>
      </c>
      <c r="B25715" s="5">
        <f t="shared" ca="1" si="2165"/>
        <v>3.2718664194659297</v>
      </c>
      <c r="C25715" s="5">
        <f t="shared" ca="1" si="2168"/>
        <v>1.2002385440752465E-2</v>
      </c>
      <c r="D25715" s="5">
        <f t="shared" ca="1" si="2166"/>
        <v>6.0815000000000001</v>
      </c>
      <c r="E25715" s="5">
        <f t="shared" ca="1" si="2169"/>
        <v>0</v>
      </c>
      <c r="F25715" s="5">
        <f t="shared" ca="1" si="2167"/>
        <v>-2.8096335805340704</v>
      </c>
    </row>
    <row r="25716" spans="1:6">
      <c r="A25716" s="1">
        <f t="shared" si="2170"/>
        <v>63334</v>
      </c>
      <c r="B25716" s="5">
        <f t="shared" ca="1" si="2165"/>
        <v>3.3583163568778693</v>
      </c>
      <c r="C25716" s="5">
        <f t="shared" ca="1" si="2168"/>
        <v>8.6449937411939778E-2</v>
      </c>
      <c r="D25716" s="5">
        <f t="shared" ca="1" si="2166"/>
        <v>6.0815000000000001</v>
      </c>
      <c r="E25716" s="5">
        <f t="shared" ca="1" si="2169"/>
        <v>0</v>
      </c>
      <c r="F25716" s="5">
        <f t="shared" ca="1" si="2167"/>
        <v>-2.7231836431221308</v>
      </c>
    </row>
    <row r="25717" spans="1:6">
      <c r="A25717" s="1">
        <f t="shared" si="2170"/>
        <v>63335</v>
      </c>
      <c r="B25717" s="5">
        <f t="shared" ca="1" si="2165"/>
        <v>3.3456763828397387</v>
      </c>
      <c r="C25717" s="5">
        <f t="shared" ca="1" si="2168"/>
        <v>-1.2639974038130733E-2</v>
      </c>
      <c r="D25717" s="5">
        <f t="shared" ca="1" si="2166"/>
        <v>6.0815000000000001</v>
      </c>
      <c r="E25717" s="5">
        <f t="shared" ca="1" si="2169"/>
        <v>0</v>
      </c>
      <c r="F25717" s="5">
        <f t="shared" ca="1" si="2167"/>
        <v>-2.7358236171602615</v>
      </c>
    </row>
    <row r="25718" spans="1:6">
      <c r="A25718" s="1">
        <f t="shared" si="2170"/>
        <v>63336</v>
      </c>
      <c r="B25718" s="5">
        <f t="shared" ca="1" si="2165"/>
        <v>3.3958907391592765</v>
      </c>
      <c r="C25718" s="5">
        <f t="shared" ca="1" si="2168"/>
        <v>5.0214356319537891E-2</v>
      </c>
      <c r="D25718" s="5">
        <f t="shared" ca="1" si="2166"/>
        <v>6.0815000000000001</v>
      </c>
      <c r="E25718" s="5">
        <f t="shared" ca="1" si="2169"/>
        <v>0</v>
      </c>
      <c r="F25718" s="5">
        <f t="shared" ca="1" si="2167"/>
        <v>-2.6856092608407236</v>
      </c>
    </row>
    <row r="25719" spans="1:6">
      <c r="A25719" s="1">
        <f t="shared" si="2170"/>
        <v>63337</v>
      </c>
      <c r="B25719" s="5">
        <f t="shared" ca="1" si="2165"/>
        <v>3.4028602946295257</v>
      </c>
      <c r="C25719" s="5">
        <f t="shared" ca="1" si="2168"/>
        <v>6.9695554702490191E-3</v>
      </c>
      <c r="D25719" s="5">
        <f t="shared" ca="1" si="2166"/>
        <v>6.0815000000000001</v>
      </c>
      <c r="E25719" s="5">
        <f t="shared" ca="1" si="2169"/>
        <v>0</v>
      </c>
      <c r="F25719" s="5">
        <f t="shared" ca="1" si="2167"/>
        <v>-2.6786397053704745</v>
      </c>
    </row>
    <row r="25720" spans="1:6">
      <c r="A25720" s="1">
        <f t="shared" si="2170"/>
        <v>63338</v>
      </c>
      <c r="B25720" s="5">
        <f t="shared" ca="1" si="2165"/>
        <v>3.4395050028665639</v>
      </c>
      <c r="C25720" s="5">
        <f t="shared" ca="1" si="2168"/>
        <v>3.6644708237038137E-2</v>
      </c>
      <c r="D25720" s="5">
        <f t="shared" ca="1" si="2166"/>
        <v>6.0815000000000001</v>
      </c>
      <c r="E25720" s="5">
        <f t="shared" ca="1" si="2169"/>
        <v>0</v>
      </c>
      <c r="F25720" s="5">
        <f t="shared" ca="1" si="2167"/>
        <v>-2.6419949971334362</v>
      </c>
    </row>
    <row r="25721" spans="1:6">
      <c r="A25721" s="1">
        <f t="shared" si="2170"/>
        <v>63339</v>
      </c>
      <c r="B25721" s="5">
        <f t="shared" ca="1" si="2165"/>
        <v>3.4081868142749077</v>
      </c>
      <c r="C25721" s="5">
        <f t="shared" ca="1" si="2168"/>
        <v>-3.1318188591656297E-2</v>
      </c>
      <c r="D25721" s="5">
        <f t="shared" ca="1" si="2166"/>
        <v>6.0815000000000001</v>
      </c>
      <c r="E25721" s="5">
        <f t="shared" ca="1" si="2169"/>
        <v>0</v>
      </c>
      <c r="F25721" s="5">
        <f t="shared" ca="1" si="2167"/>
        <v>-2.6733131857250925</v>
      </c>
    </row>
    <row r="25722" spans="1:6">
      <c r="A25722" s="1">
        <f t="shared" si="2170"/>
        <v>63340</v>
      </c>
      <c r="B25722" s="5">
        <f t="shared" ca="1" si="2165"/>
        <v>3.4250431646603912</v>
      </c>
      <c r="C25722" s="5">
        <f t="shared" ca="1" si="2168"/>
        <v>1.6856350385483609E-2</v>
      </c>
      <c r="D25722" s="5">
        <f t="shared" ca="1" si="2166"/>
        <v>6.0815000000000001</v>
      </c>
      <c r="E25722" s="5">
        <f t="shared" ca="1" si="2169"/>
        <v>0</v>
      </c>
      <c r="F25722" s="5">
        <f t="shared" ca="1" si="2167"/>
        <v>-2.656456835339609</v>
      </c>
    </row>
    <row r="25723" spans="1:6">
      <c r="A25723" s="1">
        <f t="shared" si="2170"/>
        <v>63341</v>
      </c>
      <c r="B25723" s="5">
        <f t="shared" ca="1" si="2165"/>
        <v>3.3972820107303696</v>
      </c>
      <c r="C25723" s="5">
        <f t="shared" ca="1" si="2168"/>
        <v>-2.7761153930021727E-2</v>
      </c>
      <c r="D25723" s="5">
        <f t="shared" ca="1" si="2166"/>
        <v>6.0815000000000001</v>
      </c>
      <c r="E25723" s="5">
        <f t="shared" ca="1" si="2169"/>
        <v>0</v>
      </c>
      <c r="F25723" s="5">
        <f t="shared" ca="1" si="2167"/>
        <v>-2.6842179892696305</v>
      </c>
    </row>
    <row r="25724" spans="1:6">
      <c r="A25724" s="1">
        <f t="shared" si="2170"/>
        <v>63342</v>
      </c>
      <c r="B25724" s="5">
        <f t="shared" ca="1" si="2165"/>
        <v>3.3973402834227895</v>
      </c>
      <c r="C25724" s="5">
        <f t="shared" ca="1" si="2168"/>
        <v>5.82726924200404E-5</v>
      </c>
      <c r="D25724" s="5">
        <f t="shared" ca="1" si="2166"/>
        <v>6.0815000000000001</v>
      </c>
      <c r="E25724" s="5">
        <f t="shared" ca="1" si="2169"/>
        <v>0</v>
      </c>
      <c r="F25724" s="5">
        <f t="shared" ca="1" si="2167"/>
        <v>-2.6841597165772106</v>
      </c>
    </row>
    <row r="25725" spans="1:6">
      <c r="A25725" s="1">
        <f t="shared" si="2170"/>
        <v>63343</v>
      </c>
      <c r="B25725" s="5">
        <f t="shared" ca="1" si="2165"/>
        <v>3.3830400325917176</v>
      </c>
      <c r="C25725" s="5">
        <f t="shared" ca="1" si="2168"/>
        <v>-1.4300250831071774E-2</v>
      </c>
      <c r="D25725" s="5">
        <f t="shared" ca="1" si="2166"/>
        <v>6.0815000000000001</v>
      </c>
      <c r="E25725" s="5">
        <f t="shared" ca="1" si="2169"/>
        <v>0</v>
      </c>
      <c r="F25725" s="5">
        <f t="shared" ca="1" si="2167"/>
        <v>-2.6984599674082825</v>
      </c>
    </row>
    <row r="25726" spans="1:6">
      <c r="A25726" s="1">
        <f t="shared" si="2170"/>
        <v>63344</v>
      </c>
      <c r="B25726" s="5">
        <f t="shared" ref="B25726:B25789" ca="1" si="2171">B25725+C25726</f>
        <v>3.3285497661342287</v>
      </c>
      <c r="C25726" s="5">
        <f t="shared" ca="1" si="2168"/>
        <v>-5.4490266457489021E-2</v>
      </c>
      <c r="D25726" s="5">
        <f t="shared" ref="D25726:D25789" ca="1" si="2172">VLOOKUP(A25726,$A$1510:$B$4749,2,TRUE)</f>
        <v>6.0815000000000001</v>
      </c>
      <c r="E25726" s="5">
        <f t="shared" ca="1" si="2169"/>
        <v>0</v>
      </c>
      <c r="F25726" s="5">
        <f t="shared" ref="F25726:F25789" ca="1" si="2173">B25726-D25726</f>
        <v>-2.7529502338657714</v>
      </c>
    </row>
    <row r="25727" spans="1:6">
      <c r="A25727" s="1">
        <f t="shared" si="2170"/>
        <v>63345</v>
      </c>
      <c r="B25727" s="5">
        <f t="shared" ca="1" si="2171"/>
        <v>3.3548107476837101</v>
      </c>
      <c r="C25727" s="5">
        <f t="shared" ca="1" si="2168"/>
        <v>2.6260981549481546E-2</v>
      </c>
      <c r="D25727" s="5">
        <f t="shared" ca="1" si="2172"/>
        <v>6.0815000000000001</v>
      </c>
      <c r="E25727" s="5">
        <f t="shared" ca="1" si="2169"/>
        <v>0</v>
      </c>
      <c r="F25727" s="5">
        <f t="shared" ca="1" si="2173"/>
        <v>-2.72668925231629</v>
      </c>
    </row>
    <row r="25728" spans="1:6">
      <c r="A25728" s="1">
        <f t="shared" si="2170"/>
        <v>63346</v>
      </c>
      <c r="B25728" s="5">
        <f t="shared" ca="1" si="2171"/>
        <v>3.4046240887108383</v>
      </c>
      <c r="C25728" s="5">
        <f t="shared" ca="1" si="2168"/>
        <v>4.9813341027128047E-2</v>
      </c>
      <c r="D25728" s="5">
        <f t="shared" ca="1" si="2172"/>
        <v>6.0815000000000001</v>
      </c>
      <c r="E25728" s="5">
        <f t="shared" ca="1" si="2169"/>
        <v>0</v>
      </c>
      <c r="F25728" s="5">
        <f t="shared" ca="1" si="2173"/>
        <v>-2.6768759112891618</v>
      </c>
    </row>
    <row r="25729" spans="1:6">
      <c r="A25729" s="1">
        <f t="shared" si="2170"/>
        <v>63347</v>
      </c>
      <c r="B25729" s="5">
        <f t="shared" ca="1" si="2171"/>
        <v>3.4805904809594912</v>
      </c>
      <c r="C25729" s="5">
        <f t="shared" ca="1" si="2168"/>
        <v>7.5966392248652898E-2</v>
      </c>
      <c r="D25729" s="5">
        <f t="shared" ca="1" si="2172"/>
        <v>6.0815000000000001</v>
      </c>
      <c r="E25729" s="5">
        <f t="shared" ca="1" si="2169"/>
        <v>0</v>
      </c>
      <c r="F25729" s="5">
        <f t="shared" ca="1" si="2173"/>
        <v>-2.6009095190405089</v>
      </c>
    </row>
    <row r="25730" spans="1:6">
      <c r="A25730" s="1">
        <f t="shared" si="2170"/>
        <v>63348</v>
      </c>
      <c r="B25730" s="5">
        <f t="shared" ca="1" si="2171"/>
        <v>3.4541848264769168</v>
      </c>
      <c r="C25730" s="5">
        <f t="shared" ca="1" si="2168"/>
        <v>-2.6405654482574158E-2</v>
      </c>
      <c r="D25730" s="5">
        <f t="shared" ca="1" si="2172"/>
        <v>6.0815000000000001</v>
      </c>
      <c r="E25730" s="5">
        <f t="shared" ca="1" si="2169"/>
        <v>0</v>
      </c>
      <c r="F25730" s="5">
        <f t="shared" ca="1" si="2173"/>
        <v>-2.6273151735230833</v>
      </c>
    </row>
    <row r="25731" spans="1:6">
      <c r="A25731" s="1">
        <f t="shared" si="2170"/>
        <v>63349</v>
      </c>
      <c r="B25731" s="5">
        <f t="shared" ca="1" si="2171"/>
        <v>3.4113529621409371</v>
      </c>
      <c r="C25731" s="5">
        <f t="shared" ca="1" si="2168"/>
        <v>-4.2831864335979637E-2</v>
      </c>
      <c r="D25731" s="5">
        <f t="shared" ca="1" si="2172"/>
        <v>6.0815000000000001</v>
      </c>
      <c r="E25731" s="5">
        <f t="shared" ca="1" si="2169"/>
        <v>0</v>
      </c>
      <c r="F25731" s="5">
        <f t="shared" ca="1" si="2173"/>
        <v>-2.670147037859063</v>
      </c>
    </row>
    <row r="25732" spans="1:6">
      <c r="A25732" s="1">
        <f t="shared" si="2170"/>
        <v>63350</v>
      </c>
      <c r="B25732" s="5">
        <f t="shared" ca="1" si="2171"/>
        <v>3.3609207385526254</v>
      </c>
      <c r="C25732" s="5">
        <f t="shared" ca="1" si="2168"/>
        <v>-5.0432223588311578E-2</v>
      </c>
      <c r="D25732" s="5">
        <f t="shared" ca="1" si="2172"/>
        <v>6.0815000000000001</v>
      </c>
      <c r="E25732" s="5">
        <f t="shared" ca="1" si="2169"/>
        <v>0</v>
      </c>
      <c r="F25732" s="5">
        <f t="shared" ca="1" si="2173"/>
        <v>-2.7205792614473747</v>
      </c>
    </row>
    <row r="25733" spans="1:6">
      <c r="A25733" s="1">
        <f t="shared" si="2170"/>
        <v>63351</v>
      </c>
      <c r="B25733" s="5">
        <f t="shared" ca="1" si="2171"/>
        <v>3.3412790024976582</v>
      </c>
      <c r="C25733" s="5">
        <f t="shared" ca="1" si="2168"/>
        <v>-1.9641736054967E-2</v>
      </c>
      <c r="D25733" s="5">
        <f t="shared" ca="1" si="2172"/>
        <v>6.0815000000000001</v>
      </c>
      <c r="E25733" s="5">
        <f t="shared" ca="1" si="2169"/>
        <v>0</v>
      </c>
      <c r="F25733" s="5">
        <f t="shared" ca="1" si="2173"/>
        <v>-2.7402209975023419</v>
      </c>
    </row>
    <row r="25734" spans="1:6">
      <c r="A25734" s="1">
        <f t="shared" si="2170"/>
        <v>63352</v>
      </c>
      <c r="B25734" s="5">
        <f t="shared" ca="1" si="2171"/>
        <v>3.3465917084780497</v>
      </c>
      <c r="C25734" s="5">
        <f t="shared" ca="1" si="2168"/>
        <v>5.3127059803916412E-3</v>
      </c>
      <c r="D25734" s="5">
        <f t="shared" ca="1" si="2172"/>
        <v>6.0815000000000001</v>
      </c>
      <c r="E25734" s="5">
        <f t="shared" ca="1" si="2169"/>
        <v>0</v>
      </c>
      <c r="F25734" s="5">
        <f t="shared" ca="1" si="2173"/>
        <v>-2.7349082915219505</v>
      </c>
    </row>
    <row r="25735" spans="1:6">
      <c r="A25735" s="1">
        <f t="shared" si="2170"/>
        <v>63353</v>
      </c>
      <c r="B25735" s="5">
        <f t="shared" ca="1" si="2171"/>
        <v>3.3733485559954626</v>
      </c>
      <c r="C25735" s="5">
        <f t="shared" ca="1" si="2168"/>
        <v>2.6756847517412925E-2</v>
      </c>
      <c r="D25735" s="5">
        <f t="shared" ca="1" si="2172"/>
        <v>6.0815000000000001</v>
      </c>
      <c r="E25735" s="5">
        <f t="shared" ca="1" si="2169"/>
        <v>0</v>
      </c>
      <c r="F25735" s="5">
        <f t="shared" ca="1" si="2173"/>
        <v>-2.7081514440045376</v>
      </c>
    </row>
    <row r="25736" spans="1:6">
      <c r="A25736" s="1">
        <f t="shared" si="2170"/>
        <v>63354</v>
      </c>
      <c r="B25736" s="5">
        <f t="shared" ca="1" si="2171"/>
        <v>3.399947949057089</v>
      </c>
      <c r="C25736" s="5">
        <f t="shared" ca="1" si="2168"/>
        <v>2.659939306162655E-2</v>
      </c>
      <c r="D25736" s="5">
        <f t="shared" ca="1" si="2172"/>
        <v>6.0815000000000001</v>
      </c>
      <c r="E25736" s="5">
        <f t="shared" ca="1" si="2169"/>
        <v>0</v>
      </c>
      <c r="F25736" s="5">
        <f t="shared" ca="1" si="2173"/>
        <v>-2.6815520509429112</v>
      </c>
    </row>
    <row r="25737" spans="1:6">
      <c r="A25737" s="1">
        <f t="shared" si="2170"/>
        <v>63355</v>
      </c>
      <c r="B25737" s="5">
        <f t="shared" ca="1" si="2171"/>
        <v>3.3882121904505298</v>
      </c>
      <c r="C25737" s="5">
        <f t="shared" ca="1" si="2168"/>
        <v>-1.1735758606558963E-2</v>
      </c>
      <c r="D25737" s="5">
        <f t="shared" ca="1" si="2172"/>
        <v>6.0815000000000001</v>
      </c>
      <c r="E25737" s="5">
        <f t="shared" ca="1" si="2169"/>
        <v>0</v>
      </c>
      <c r="F25737" s="5">
        <f t="shared" ca="1" si="2173"/>
        <v>-2.6932878095494703</v>
      </c>
    </row>
    <row r="25738" spans="1:6">
      <c r="A25738" s="1">
        <f t="shared" si="2170"/>
        <v>63356</v>
      </c>
      <c r="B25738" s="5">
        <f t="shared" ca="1" si="2171"/>
        <v>3.361637841943689</v>
      </c>
      <c r="C25738" s="5">
        <f t="shared" ca="1" si="2168"/>
        <v>-2.6574348506840675E-2</v>
      </c>
      <c r="D25738" s="5">
        <f t="shared" ca="1" si="2172"/>
        <v>6.0815000000000001</v>
      </c>
      <c r="E25738" s="5">
        <f t="shared" ca="1" si="2169"/>
        <v>0</v>
      </c>
      <c r="F25738" s="5">
        <f t="shared" ca="1" si="2173"/>
        <v>-2.7198621580563112</v>
      </c>
    </row>
    <row r="25739" spans="1:6">
      <c r="A25739" s="1">
        <f t="shared" si="2170"/>
        <v>63357</v>
      </c>
      <c r="B25739" s="5">
        <f t="shared" ca="1" si="2171"/>
        <v>3.3921676395276084</v>
      </c>
      <c r="C25739" s="5">
        <f t="shared" ca="1" si="2168"/>
        <v>3.0529797583919493E-2</v>
      </c>
      <c r="D25739" s="5">
        <f t="shared" ca="1" si="2172"/>
        <v>6.0815000000000001</v>
      </c>
      <c r="E25739" s="5">
        <f t="shared" ca="1" si="2169"/>
        <v>0</v>
      </c>
      <c r="F25739" s="5">
        <f t="shared" ca="1" si="2173"/>
        <v>-2.6893323604723918</v>
      </c>
    </row>
    <row r="25740" spans="1:6">
      <c r="A25740" s="1">
        <f t="shared" si="2170"/>
        <v>63358</v>
      </c>
      <c r="B25740" s="5">
        <f t="shared" ca="1" si="2171"/>
        <v>3.4449728825644934</v>
      </c>
      <c r="C25740" s="5">
        <f t="shared" ca="1" si="2168"/>
        <v>5.2805243036884927E-2</v>
      </c>
      <c r="D25740" s="5">
        <f t="shared" ca="1" si="2172"/>
        <v>6.0815000000000001</v>
      </c>
      <c r="E25740" s="5">
        <f t="shared" ca="1" si="2169"/>
        <v>0</v>
      </c>
      <c r="F25740" s="5">
        <f t="shared" ca="1" si="2173"/>
        <v>-2.6365271174355067</v>
      </c>
    </row>
    <row r="25741" spans="1:6">
      <c r="A25741" s="1">
        <f t="shared" si="2170"/>
        <v>63359</v>
      </c>
      <c r="B25741" s="5">
        <f t="shared" ca="1" si="2171"/>
        <v>3.4276070352464827</v>
      </c>
      <c r="C25741" s="5">
        <f t="shared" ca="1" si="2168"/>
        <v>-1.7365847318010868E-2</v>
      </c>
      <c r="D25741" s="5">
        <f t="shared" ca="1" si="2172"/>
        <v>6.0815000000000001</v>
      </c>
      <c r="E25741" s="5">
        <f t="shared" ca="1" si="2169"/>
        <v>0</v>
      </c>
      <c r="F25741" s="5">
        <f t="shared" ca="1" si="2173"/>
        <v>-2.6538929647535174</v>
      </c>
    </row>
    <row r="25742" spans="1:6">
      <c r="A25742" s="1">
        <f t="shared" si="2170"/>
        <v>63360</v>
      </c>
      <c r="B25742" s="5">
        <f t="shared" ca="1" si="2171"/>
        <v>3.3938118075401844</v>
      </c>
      <c r="C25742" s="5">
        <f t="shared" ca="1" si="2168"/>
        <v>-3.3795227706298218E-2</v>
      </c>
      <c r="D25742" s="5">
        <f t="shared" ca="1" si="2172"/>
        <v>6.0815000000000001</v>
      </c>
      <c r="E25742" s="5">
        <f t="shared" ca="1" si="2169"/>
        <v>0</v>
      </c>
      <c r="F25742" s="5">
        <f t="shared" ca="1" si="2173"/>
        <v>-2.6876881924598157</v>
      </c>
    </row>
    <row r="25743" spans="1:6">
      <c r="A25743" s="1">
        <f t="shared" si="2170"/>
        <v>63361</v>
      </c>
      <c r="B25743" s="5">
        <f t="shared" ca="1" si="2171"/>
        <v>3.3432146823727988</v>
      </c>
      <c r="C25743" s="5">
        <f t="shared" ca="1" si="2168"/>
        <v>-5.0597125167385668E-2</v>
      </c>
      <c r="D25743" s="5">
        <f t="shared" ca="1" si="2172"/>
        <v>6.0815000000000001</v>
      </c>
      <c r="E25743" s="5">
        <f t="shared" ca="1" si="2169"/>
        <v>0</v>
      </c>
      <c r="F25743" s="5">
        <f t="shared" ca="1" si="2173"/>
        <v>-2.7382853176272013</v>
      </c>
    </row>
    <row r="25744" spans="1:6">
      <c r="A25744" s="1">
        <f t="shared" si="2170"/>
        <v>63362</v>
      </c>
      <c r="B25744" s="5">
        <f t="shared" ca="1" si="2171"/>
        <v>3.397998179924675</v>
      </c>
      <c r="C25744" s="5">
        <f t="shared" ca="1" si="2168"/>
        <v>5.4783497551876288E-2</v>
      </c>
      <c r="D25744" s="5">
        <f t="shared" ca="1" si="2172"/>
        <v>6.0815000000000001</v>
      </c>
      <c r="E25744" s="5">
        <f t="shared" ca="1" si="2169"/>
        <v>0</v>
      </c>
      <c r="F25744" s="5">
        <f t="shared" ca="1" si="2173"/>
        <v>-2.6835018200753251</v>
      </c>
    </row>
    <row r="25745" spans="1:6">
      <c r="A25745" s="1">
        <f t="shared" si="2170"/>
        <v>63363</v>
      </c>
      <c r="B25745" s="5">
        <f t="shared" ca="1" si="2171"/>
        <v>3.3676798923245799</v>
      </c>
      <c r="C25745" s="5">
        <f t="shared" ref="C25745:C25808" ca="1" si="2174">(kappa*(gamma/100-B25744/100)/365+sigma*SQRT(B25744/100)*NORMSINV(RAND())*SQRT(1/365))*100</f>
        <v>-3.0318287600094966E-2</v>
      </c>
      <c r="D25745" s="5">
        <f t="shared" ca="1" si="2172"/>
        <v>6.0815000000000001</v>
      </c>
      <c r="E25745" s="5">
        <f t="shared" ref="E25745:E25808" ca="1" si="2175">D25745-D25744</f>
        <v>0</v>
      </c>
      <c r="F25745" s="5">
        <f t="shared" ca="1" si="2173"/>
        <v>-2.7138201076754203</v>
      </c>
    </row>
    <row r="25746" spans="1:6">
      <c r="A25746" s="1">
        <f t="shared" ref="A25746:A25809" si="2176">A25745+1</f>
        <v>63364</v>
      </c>
      <c r="B25746" s="5">
        <f t="shared" ca="1" si="2171"/>
        <v>3.3868798651256831</v>
      </c>
      <c r="C25746" s="5">
        <f t="shared" ca="1" si="2174"/>
        <v>1.919997280110319E-2</v>
      </c>
      <c r="D25746" s="5">
        <f t="shared" ca="1" si="2172"/>
        <v>6.0815000000000001</v>
      </c>
      <c r="E25746" s="5">
        <f t="shared" ca="1" si="2175"/>
        <v>0</v>
      </c>
      <c r="F25746" s="5">
        <f t="shared" ca="1" si="2173"/>
        <v>-2.6946201348743171</v>
      </c>
    </row>
    <row r="25747" spans="1:6">
      <c r="A25747" s="1">
        <f t="shared" si="2176"/>
        <v>63365</v>
      </c>
      <c r="B25747" s="5">
        <f t="shared" ca="1" si="2171"/>
        <v>3.4421307621005615</v>
      </c>
      <c r="C25747" s="5">
        <f t="shared" ca="1" si="2174"/>
        <v>5.5250896974878533E-2</v>
      </c>
      <c r="D25747" s="5">
        <f t="shared" ca="1" si="2172"/>
        <v>6.0815000000000001</v>
      </c>
      <c r="E25747" s="5">
        <f t="shared" ca="1" si="2175"/>
        <v>0</v>
      </c>
      <c r="F25747" s="5">
        <f t="shared" ca="1" si="2173"/>
        <v>-2.6393692378994387</v>
      </c>
    </row>
    <row r="25748" spans="1:6">
      <c r="A25748" s="1">
        <f t="shared" si="2176"/>
        <v>63366</v>
      </c>
      <c r="B25748" s="5">
        <f t="shared" ca="1" si="2171"/>
        <v>3.3908536349578009</v>
      </c>
      <c r="C25748" s="5">
        <f t="shared" ca="1" si="2174"/>
        <v>-5.1277127142760712E-2</v>
      </c>
      <c r="D25748" s="5">
        <f t="shared" ca="1" si="2172"/>
        <v>6.0815000000000001</v>
      </c>
      <c r="E25748" s="5">
        <f t="shared" ca="1" si="2175"/>
        <v>0</v>
      </c>
      <c r="F25748" s="5">
        <f t="shared" ca="1" si="2173"/>
        <v>-2.6906463650421992</v>
      </c>
    </row>
    <row r="25749" spans="1:6">
      <c r="A25749" s="1">
        <f t="shared" si="2176"/>
        <v>63367</v>
      </c>
      <c r="B25749" s="5">
        <f t="shared" ca="1" si="2171"/>
        <v>3.4317228837844089</v>
      </c>
      <c r="C25749" s="5">
        <f t="shared" ca="1" si="2174"/>
        <v>4.0869248826608029E-2</v>
      </c>
      <c r="D25749" s="5">
        <f t="shared" ca="1" si="2172"/>
        <v>6.0815000000000001</v>
      </c>
      <c r="E25749" s="5">
        <f t="shared" ca="1" si="2175"/>
        <v>0</v>
      </c>
      <c r="F25749" s="5">
        <f t="shared" ca="1" si="2173"/>
        <v>-2.6497771162155912</v>
      </c>
    </row>
    <row r="25750" spans="1:6">
      <c r="A25750" s="1">
        <f t="shared" si="2176"/>
        <v>63368</v>
      </c>
      <c r="B25750" s="5">
        <f t="shared" ca="1" si="2171"/>
        <v>3.3705342373782186</v>
      </c>
      <c r="C25750" s="5">
        <f t="shared" ca="1" si="2174"/>
        <v>-6.1188646406190518E-2</v>
      </c>
      <c r="D25750" s="5">
        <f t="shared" ca="1" si="2172"/>
        <v>6.0815000000000001</v>
      </c>
      <c r="E25750" s="5">
        <f t="shared" ca="1" si="2175"/>
        <v>0</v>
      </c>
      <c r="F25750" s="5">
        <f t="shared" ca="1" si="2173"/>
        <v>-2.7109657626217816</v>
      </c>
    </row>
    <row r="25751" spans="1:6">
      <c r="A25751" s="1">
        <f t="shared" si="2176"/>
        <v>63369</v>
      </c>
      <c r="B25751" s="5">
        <f t="shared" ca="1" si="2171"/>
        <v>3.3429099396239699</v>
      </c>
      <c r="C25751" s="5">
        <f t="shared" ca="1" si="2174"/>
        <v>-2.7624297754248548E-2</v>
      </c>
      <c r="D25751" s="5">
        <f t="shared" ca="1" si="2172"/>
        <v>6.0815000000000001</v>
      </c>
      <c r="E25751" s="5">
        <f t="shared" ca="1" si="2175"/>
        <v>0</v>
      </c>
      <c r="F25751" s="5">
        <f t="shared" ca="1" si="2173"/>
        <v>-2.7385900603760303</v>
      </c>
    </row>
    <row r="25752" spans="1:6">
      <c r="A25752" s="1">
        <f t="shared" si="2176"/>
        <v>63370</v>
      </c>
      <c r="B25752" s="5">
        <f t="shared" ca="1" si="2171"/>
        <v>3.3245042970416696</v>
      </c>
      <c r="C25752" s="5">
        <f t="shared" ca="1" si="2174"/>
        <v>-1.8405642582300142E-2</v>
      </c>
      <c r="D25752" s="5">
        <f t="shared" ca="1" si="2172"/>
        <v>6.0815000000000001</v>
      </c>
      <c r="E25752" s="5">
        <f t="shared" ca="1" si="2175"/>
        <v>0</v>
      </c>
      <c r="F25752" s="5">
        <f t="shared" ca="1" si="2173"/>
        <v>-2.7569957029583305</v>
      </c>
    </row>
    <row r="25753" spans="1:6">
      <c r="A25753" s="1">
        <f t="shared" si="2176"/>
        <v>63371</v>
      </c>
      <c r="B25753" s="5">
        <f t="shared" ca="1" si="2171"/>
        <v>3.3599758556076802</v>
      </c>
      <c r="C25753" s="5">
        <f t="shared" ca="1" si="2174"/>
        <v>3.5471558566010697E-2</v>
      </c>
      <c r="D25753" s="5">
        <f t="shared" ca="1" si="2172"/>
        <v>6.0815000000000001</v>
      </c>
      <c r="E25753" s="5">
        <f t="shared" ca="1" si="2175"/>
        <v>0</v>
      </c>
      <c r="F25753" s="5">
        <f t="shared" ca="1" si="2173"/>
        <v>-2.7215241443923199</v>
      </c>
    </row>
    <row r="25754" spans="1:6">
      <c r="A25754" s="1">
        <f t="shared" si="2176"/>
        <v>63372</v>
      </c>
      <c r="B25754" s="5">
        <f t="shared" ca="1" si="2171"/>
        <v>3.3432204952557405</v>
      </c>
      <c r="C25754" s="5">
        <f t="shared" ca="1" si="2174"/>
        <v>-1.675536035193961E-2</v>
      </c>
      <c r="D25754" s="5">
        <f t="shared" ca="1" si="2172"/>
        <v>6.0815000000000001</v>
      </c>
      <c r="E25754" s="5">
        <f t="shared" ca="1" si="2175"/>
        <v>0</v>
      </c>
      <c r="F25754" s="5">
        <f t="shared" ca="1" si="2173"/>
        <v>-2.7382795047442596</v>
      </c>
    </row>
    <row r="25755" spans="1:6">
      <c r="A25755" s="1">
        <f t="shared" si="2176"/>
        <v>63373</v>
      </c>
      <c r="B25755" s="5">
        <f t="shared" ca="1" si="2171"/>
        <v>3.3997816899984876</v>
      </c>
      <c r="C25755" s="5">
        <f t="shared" ca="1" si="2174"/>
        <v>5.6561194742747276E-2</v>
      </c>
      <c r="D25755" s="5">
        <f t="shared" ca="1" si="2172"/>
        <v>6.0815000000000001</v>
      </c>
      <c r="E25755" s="5">
        <f t="shared" ca="1" si="2175"/>
        <v>0</v>
      </c>
      <c r="F25755" s="5">
        <f t="shared" ca="1" si="2173"/>
        <v>-2.6817183100015125</v>
      </c>
    </row>
    <row r="25756" spans="1:6">
      <c r="A25756" s="1">
        <f t="shared" si="2176"/>
        <v>63374</v>
      </c>
      <c r="B25756" s="5">
        <f t="shared" ca="1" si="2171"/>
        <v>3.4117989206702419</v>
      </c>
      <c r="C25756" s="5">
        <f t="shared" ca="1" si="2174"/>
        <v>1.2017230671754324E-2</v>
      </c>
      <c r="D25756" s="5">
        <f t="shared" ca="1" si="2172"/>
        <v>6.0815000000000001</v>
      </c>
      <c r="E25756" s="5">
        <f t="shared" ca="1" si="2175"/>
        <v>0</v>
      </c>
      <c r="F25756" s="5">
        <f t="shared" ca="1" si="2173"/>
        <v>-2.6697010793297582</v>
      </c>
    </row>
    <row r="25757" spans="1:6">
      <c r="A25757" s="1">
        <f t="shared" si="2176"/>
        <v>63375</v>
      </c>
      <c r="B25757" s="5">
        <f t="shared" ca="1" si="2171"/>
        <v>3.3775593728542987</v>
      </c>
      <c r="C25757" s="5">
        <f t="shared" ca="1" si="2174"/>
        <v>-3.4239547815943294E-2</v>
      </c>
      <c r="D25757" s="5">
        <f t="shared" ca="1" si="2172"/>
        <v>6.0815000000000001</v>
      </c>
      <c r="E25757" s="5">
        <f t="shared" ca="1" si="2175"/>
        <v>0</v>
      </c>
      <c r="F25757" s="5">
        <f t="shared" ca="1" si="2173"/>
        <v>-2.7039406271457014</v>
      </c>
    </row>
    <row r="25758" spans="1:6">
      <c r="A25758" s="1">
        <f t="shared" si="2176"/>
        <v>63376</v>
      </c>
      <c r="B25758" s="5">
        <f t="shared" ca="1" si="2171"/>
        <v>3.3302129900515327</v>
      </c>
      <c r="C25758" s="5">
        <f t="shared" ca="1" si="2174"/>
        <v>-4.7346382802765881E-2</v>
      </c>
      <c r="D25758" s="5">
        <f t="shared" ca="1" si="2172"/>
        <v>6.0815000000000001</v>
      </c>
      <c r="E25758" s="5">
        <f t="shared" ca="1" si="2175"/>
        <v>0</v>
      </c>
      <c r="F25758" s="5">
        <f t="shared" ca="1" si="2173"/>
        <v>-2.7512870099484674</v>
      </c>
    </row>
    <row r="25759" spans="1:6">
      <c r="A25759" s="1">
        <f t="shared" si="2176"/>
        <v>63377</v>
      </c>
      <c r="B25759" s="5">
        <f t="shared" ca="1" si="2171"/>
        <v>3.3146555181301034</v>
      </c>
      <c r="C25759" s="5">
        <f t="shared" ca="1" si="2174"/>
        <v>-1.5557471921429143E-2</v>
      </c>
      <c r="D25759" s="5">
        <f t="shared" ca="1" si="2172"/>
        <v>6.0815000000000001</v>
      </c>
      <c r="E25759" s="5">
        <f t="shared" ca="1" si="2175"/>
        <v>0</v>
      </c>
      <c r="F25759" s="5">
        <f t="shared" ca="1" si="2173"/>
        <v>-2.7668444818698967</v>
      </c>
    </row>
    <row r="25760" spans="1:6">
      <c r="A25760" s="1">
        <f t="shared" si="2176"/>
        <v>63378</v>
      </c>
      <c r="B25760" s="5">
        <f t="shared" ca="1" si="2171"/>
        <v>3.3185941671509847</v>
      </c>
      <c r="C25760" s="5">
        <f t="shared" ca="1" si="2174"/>
        <v>3.9386490208811239E-3</v>
      </c>
      <c r="D25760" s="5">
        <f t="shared" ca="1" si="2172"/>
        <v>6.0815000000000001</v>
      </c>
      <c r="E25760" s="5">
        <f t="shared" ca="1" si="2175"/>
        <v>0</v>
      </c>
      <c r="F25760" s="5">
        <f t="shared" ca="1" si="2173"/>
        <v>-2.7629058328490155</v>
      </c>
    </row>
    <row r="25761" spans="1:6">
      <c r="A25761" s="1">
        <f t="shared" si="2176"/>
        <v>63379</v>
      </c>
      <c r="B25761" s="5">
        <f t="shared" ca="1" si="2171"/>
        <v>3.3763412060492004</v>
      </c>
      <c r="C25761" s="5">
        <f t="shared" ca="1" si="2174"/>
        <v>5.774703889821596E-2</v>
      </c>
      <c r="D25761" s="5">
        <f t="shared" ca="1" si="2172"/>
        <v>6.0815000000000001</v>
      </c>
      <c r="E25761" s="5">
        <f t="shared" ca="1" si="2175"/>
        <v>0</v>
      </c>
      <c r="F25761" s="5">
        <f t="shared" ca="1" si="2173"/>
        <v>-2.7051587939507997</v>
      </c>
    </row>
    <row r="25762" spans="1:6">
      <c r="A25762" s="1">
        <f t="shared" si="2176"/>
        <v>63380</v>
      </c>
      <c r="B25762" s="5">
        <f t="shared" ca="1" si="2171"/>
        <v>3.3426281131994329</v>
      </c>
      <c r="C25762" s="5">
        <f t="shared" ca="1" si="2174"/>
        <v>-3.3713092849767486E-2</v>
      </c>
      <c r="D25762" s="5">
        <f t="shared" ca="1" si="2172"/>
        <v>6.0815000000000001</v>
      </c>
      <c r="E25762" s="5">
        <f t="shared" ca="1" si="2175"/>
        <v>0</v>
      </c>
      <c r="F25762" s="5">
        <f t="shared" ca="1" si="2173"/>
        <v>-2.7388718868005673</v>
      </c>
    </row>
    <row r="25763" spans="1:6">
      <c r="A25763" s="1">
        <f t="shared" si="2176"/>
        <v>63381</v>
      </c>
      <c r="B25763" s="5">
        <f t="shared" ca="1" si="2171"/>
        <v>3.3217592998325203</v>
      </c>
      <c r="C25763" s="5">
        <f t="shared" ca="1" si="2174"/>
        <v>-2.086881336691265E-2</v>
      </c>
      <c r="D25763" s="5">
        <f t="shared" ca="1" si="2172"/>
        <v>6.0815000000000001</v>
      </c>
      <c r="E25763" s="5">
        <f t="shared" ca="1" si="2175"/>
        <v>0</v>
      </c>
      <c r="F25763" s="5">
        <f t="shared" ca="1" si="2173"/>
        <v>-2.7597407001674799</v>
      </c>
    </row>
    <row r="25764" spans="1:6">
      <c r="A25764" s="1">
        <f t="shared" si="2176"/>
        <v>63382</v>
      </c>
      <c r="B25764" s="5">
        <f t="shared" ca="1" si="2171"/>
        <v>3.3519046180144176</v>
      </c>
      <c r="C25764" s="5">
        <f t="shared" ca="1" si="2174"/>
        <v>3.0145318181897474E-2</v>
      </c>
      <c r="D25764" s="5">
        <f t="shared" ca="1" si="2172"/>
        <v>6.0815000000000001</v>
      </c>
      <c r="E25764" s="5">
        <f t="shared" ca="1" si="2175"/>
        <v>0</v>
      </c>
      <c r="F25764" s="5">
        <f t="shared" ca="1" si="2173"/>
        <v>-2.7295953819855825</v>
      </c>
    </row>
    <row r="25765" spans="1:6">
      <c r="A25765" s="1">
        <f t="shared" si="2176"/>
        <v>63383</v>
      </c>
      <c r="B25765" s="5">
        <f t="shared" ca="1" si="2171"/>
        <v>3.3853940219180414</v>
      </c>
      <c r="C25765" s="5">
        <f t="shared" ca="1" si="2174"/>
        <v>3.3489403903623982E-2</v>
      </c>
      <c r="D25765" s="5">
        <f t="shared" ca="1" si="2172"/>
        <v>6.0815000000000001</v>
      </c>
      <c r="E25765" s="5">
        <f t="shared" ca="1" si="2175"/>
        <v>0</v>
      </c>
      <c r="F25765" s="5">
        <f t="shared" ca="1" si="2173"/>
        <v>-2.6961059780819587</v>
      </c>
    </row>
    <row r="25766" spans="1:6">
      <c r="A25766" s="1">
        <f t="shared" si="2176"/>
        <v>63384</v>
      </c>
      <c r="B25766" s="5">
        <f t="shared" ca="1" si="2171"/>
        <v>3.3755821808405946</v>
      </c>
      <c r="C25766" s="5">
        <f t="shared" ca="1" si="2174"/>
        <v>-9.8118410774470158E-3</v>
      </c>
      <c r="D25766" s="5">
        <f t="shared" ca="1" si="2172"/>
        <v>6.0815000000000001</v>
      </c>
      <c r="E25766" s="5">
        <f t="shared" ca="1" si="2175"/>
        <v>0</v>
      </c>
      <c r="F25766" s="5">
        <f t="shared" ca="1" si="2173"/>
        <v>-2.7059178191594055</v>
      </c>
    </row>
    <row r="25767" spans="1:6">
      <c r="A25767" s="1">
        <f t="shared" si="2176"/>
        <v>63385</v>
      </c>
      <c r="B25767" s="5">
        <f t="shared" ca="1" si="2171"/>
        <v>3.4021396666239703</v>
      </c>
      <c r="C25767" s="5">
        <f t="shared" ca="1" si="2174"/>
        <v>2.6557485783375849E-2</v>
      </c>
      <c r="D25767" s="5">
        <f t="shared" ca="1" si="2172"/>
        <v>6.0815000000000001</v>
      </c>
      <c r="E25767" s="5">
        <f t="shared" ca="1" si="2175"/>
        <v>0</v>
      </c>
      <c r="F25767" s="5">
        <f t="shared" ca="1" si="2173"/>
        <v>-2.6793603333760299</v>
      </c>
    </row>
    <row r="25768" spans="1:6">
      <c r="A25768" s="1">
        <f t="shared" si="2176"/>
        <v>63386</v>
      </c>
      <c r="B25768" s="5">
        <f t="shared" ca="1" si="2171"/>
        <v>3.4182388157909429</v>
      </c>
      <c r="C25768" s="5">
        <f t="shared" ca="1" si="2174"/>
        <v>1.6099149166972426E-2</v>
      </c>
      <c r="D25768" s="5">
        <f t="shared" ca="1" si="2172"/>
        <v>6.0815000000000001</v>
      </c>
      <c r="E25768" s="5">
        <f t="shared" ca="1" si="2175"/>
        <v>0</v>
      </c>
      <c r="F25768" s="5">
        <f t="shared" ca="1" si="2173"/>
        <v>-2.6632611842090572</v>
      </c>
    </row>
    <row r="25769" spans="1:6">
      <c r="A25769" s="1">
        <f t="shared" si="2176"/>
        <v>63387</v>
      </c>
      <c r="B25769" s="5">
        <f t="shared" ca="1" si="2171"/>
        <v>3.4452391581374413</v>
      </c>
      <c r="C25769" s="5">
        <f t="shared" ca="1" si="2174"/>
        <v>2.7000342346498455E-2</v>
      </c>
      <c r="D25769" s="5">
        <f t="shared" ca="1" si="2172"/>
        <v>6.0815000000000001</v>
      </c>
      <c r="E25769" s="5">
        <f t="shared" ca="1" si="2175"/>
        <v>0</v>
      </c>
      <c r="F25769" s="5">
        <f t="shared" ca="1" si="2173"/>
        <v>-2.6362608418625588</v>
      </c>
    </row>
    <row r="25770" spans="1:6">
      <c r="A25770" s="1">
        <f t="shared" si="2176"/>
        <v>63388</v>
      </c>
      <c r="B25770" s="5">
        <f t="shared" ca="1" si="2171"/>
        <v>3.4257546264118339</v>
      </c>
      <c r="C25770" s="5">
        <f t="shared" ca="1" si="2174"/>
        <v>-1.9484531725607417E-2</v>
      </c>
      <c r="D25770" s="5">
        <f t="shared" ca="1" si="2172"/>
        <v>6.0815000000000001</v>
      </c>
      <c r="E25770" s="5">
        <f t="shared" ca="1" si="2175"/>
        <v>0</v>
      </c>
      <c r="F25770" s="5">
        <f t="shared" ca="1" si="2173"/>
        <v>-2.6557453735881662</v>
      </c>
    </row>
    <row r="25771" spans="1:6">
      <c r="A25771" s="1">
        <f t="shared" si="2176"/>
        <v>63389</v>
      </c>
      <c r="B25771" s="5">
        <f t="shared" ca="1" si="2171"/>
        <v>3.4719111478395339</v>
      </c>
      <c r="C25771" s="5">
        <f t="shared" ca="1" si="2174"/>
        <v>4.6156521427700076E-2</v>
      </c>
      <c r="D25771" s="5">
        <f t="shared" ca="1" si="2172"/>
        <v>6.0815000000000001</v>
      </c>
      <c r="E25771" s="5">
        <f t="shared" ca="1" si="2175"/>
        <v>0</v>
      </c>
      <c r="F25771" s="5">
        <f t="shared" ca="1" si="2173"/>
        <v>-2.6095888521604662</v>
      </c>
    </row>
    <row r="25772" spans="1:6">
      <c r="A25772" s="1">
        <f t="shared" si="2176"/>
        <v>63390</v>
      </c>
      <c r="B25772" s="5">
        <f t="shared" ca="1" si="2171"/>
        <v>3.4592689528878307</v>
      </c>
      <c r="C25772" s="5">
        <f t="shared" ca="1" si="2174"/>
        <v>-1.2642194951703245E-2</v>
      </c>
      <c r="D25772" s="5">
        <f t="shared" ca="1" si="2172"/>
        <v>6.0815000000000001</v>
      </c>
      <c r="E25772" s="5">
        <f t="shared" ca="1" si="2175"/>
        <v>0</v>
      </c>
      <c r="F25772" s="5">
        <f t="shared" ca="1" si="2173"/>
        <v>-2.6222310471121695</v>
      </c>
    </row>
    <row r="25773" spans="1:6">
      <c r="A25773" s="1">
        <f t="shared" si="2176"/>
        <v>63391</v>
      </c>
      <c r="B25773" s="5">
        <f t="shared" ca="1" si="2171"/>
        <v>3.4709646846113666</v>
      </c>
      <c r="C25773" s="5">
        <f t="shared" ca="1" si="2174"/>
        <v>1.1695731723536211E-2</v>
      </c>
      <c r="D25773" s="5">
        <f t="shared" ca="1" si="2172"/>
        <v>6.0815000000000001</v>
      </c>
      <c r="E25773" s="5">
        <f t="shared" ca="1" si="2175"/>
        <v>0</v>
      </c>
      <c r="F25773" s="5">
        <f t="shared" ca="1" si="2173"/>
        <v>-2.6105353153886335</v>
      </c>
    </row>
    <row r="25774" spans="1:6">
      <c r="A25774" s="1">
        <f t="shared" si="2176"/>
        <v>63392</v>
      </c>
      <c r="B25774" s="5">
        <f t="shared" ca="1" si="2171"/>
        <v>3.4565996083615547</v>
      </c>
      <c r="C25774" s="5">
        <f t="shared" ca="1" si="2174"/>
        <v>-1.4365076249812144E-2</v>
      </c>
      <c r="D25774" s="5">
        <f t="shared" ca="1" si="2172"/>
        <v>6.0815000000000001</v>
      </c>
      <c r="E25774" s="5">
        <f t="shared" ca="1" si="2175"/>
        <v>0</v>
      </c>
      <c r="F25774" s="5">
        <f t="shared" ca="1" si="2173"/>
        <v>-2.6249003916384455</v>
      </c>
    </row>
    <row r="25775" spans="1:6">
      <c r="A25775" s="1">
        <f t="shared" si="2176"/>
        <v>63393</v>
      </c>
      <c r="B25775" s="5">
        <f t="shared" ca="1" si="2171"/>
        <v>3.4208998855255541</v>
      </c>
      <c r="C25775" s="5">
        <f t="shared" ca="1" si="2174"/>
        <v>-3.5699722836000543E-2</v>
      </c>
      <c r="D25775" s="5">
        <f t="shared" ca="1" si="2172"/>
        <v>6.0815000000000001</v>
      </c>
      <c r="E25775" s="5">
        <f t="shared" ca="1" si="2175"/>
        <v>0</v>
      </c>
      <c r="F25775" s="5">
        <f t="shared" ca="1" si="2173"/>
        <v>-2.660600114474446</v>
      </c>
    </row>
    <row r="25776" spans="1:6">
      <c r="A25776" s="1">
        <f t="shared" si="2176"/>
        <v>63394</v>
      </c>
      <c r="B25776" s="5">
        <f t="shared" ca="1" si="2171"/>
        <v>3.4409723732376043</v>
      </c>
      <c r="C25776" s="5">
        <f t="shared" ca="1" si="2174"/>
        <v>2.0072487712050311E-2</v>
      </c>
      <c r="D25776" s="5">
        <f t="shared" ca="1" si="2172"/>
        <v>6.0815000000000001</v>
      </c>
      <c r="E25776" s="5">
        <f t="shared" ca="1" si="2175"/>
        <v>0</v>
      </c>
      <c r="F25776" s="5">
        <f t="shared" ca="1" si="2173"/>
        <v>-2.6405276267623958</v>
      </c>
    </row>
    <row r="25777" spans="1:6">
      <c r="A25777" s="1">
        <f t="shared" si="2176"/>
        <v>63395</v>
      </c>
      <c r="B25777" s="5">
        <f t="shared" ca="1" si="2171"/>
        <v>3.4192122515637191</v>
      </c>
      <c r="C25777" s="5">
        <f t="shared" ca="1" si="2174"/>
        <v>-2.1760121673884997E-2</v>
      </c>
      <c r="D25777" s="5">
        <f t="shared" ca="1" si="2172"/>
        <v>6.0815000000000001</v>
      </c>
      <c r="E25777" s="5">
        <f t="shared" ca="1" si="2175"/>
        <v>0</v>
      </c>
      <c r="F25777" s="5">
        <f t="shared" ca="1" si="2173"/>
        <v>-2.662287748436281</v>
      </c>
    </row>
    <row r="25778" spans="1:6">
      <c r="A25778" s="1">
        <f t="shared" si="2176"/>
        <v>63396</v>
      </c>
      <c r="B25778" s="5">
        <f t="shared" ca="1" si="2171"/>
        <v>3.4579320995973779</v>
      </c>
      <c r="C25778" s="5">
        <f t="shared" ca="1" si="2174"/>
        <v>3.8719848033658869E-2</v>
      </c>
      <c r="D25778" s="5">
        <f t="shared" ca="1" si="2172"/>
        <v>6.0815000000000001</v>
      </c>
      <c r="E25778" s="5">
        <f t="shared" ca="1" si="2175"/>
        <v>0</v>
      </c>
      <c r="F25778" s="5">
        <f t="shared" ca="1" si="2173"/>
        <v>-2.6235679004026222</v>
      </c>
    </row>
    <row r="25779" spans="1:6">
      <c r="A25779" s="1">
        <f t="shared" si="2176"/>
        <v>63397</v>
      </c>
      <c r="B25779" s="5">
        <f t="shared" ca="1" si="2171"/>
        <v>3.4562987450747595</v>
      </c>
      <c r="C25779" s="5">
        <f t="shared" ca="1" si="2174"/>
        <v>-1.6333545226185743E-3</v>
      </c>
      <c r="D25779" s="5">
        <f t="shared" ca="1" si="2172"/>
        <v>6.0815000000000001</v>
      </c>
      <c r="E25779" s="5">
        <f t="shared" ca="1" si="2175"/>
        <v>0</v>
      </c>
      <c r="F25779" s="5">
        <f t="shared" ca="1" si="2173"/>
        <v>-2.6252012549252406</v>
      </c>
    </row>
    <row r="25780" spans="1:6">
      <c r="A25780" s="1">
        <f t="shared" si="2176"/>
        <v>63398</v>
      </c>
      <c r="B25780" s="5">
        <f t="shared" ca="1" si="2171"/>
        <v>3.4034922466139688</v>
      </c>
      <c r="C25780" s="5">
        <f t="shared" ca="1" si="2174"/>
        <v>-5.280649846079092E-2</v>
      </c>
      <c r="D25780" s="5">
        <f t="shared" ca="1" si="2172"/>
        <v>6.0815000000000001</v>
      </c>
      <c r="E25780" s="5">
        <f t="shared" ca="1" si="2175"/>
        <v>0</v>
      </c>
      <c r="F25780" s="5">
        <f t="shared" ca="1" si="2173"/>
        <v>-2.6780077533860314</v>
      </c>
    </row>
    <row r="25781" spans="1:6">
      <c r="A25781" s="1">
        <f t="shared" si="2176"/>
        <v>63399</v>
      </c>
      <c r="B25781" s="5">
        <f t="shared" ca="1" si="2171"/>
        <v>3.3934780387942229</v>
      </c>
      <c r="C25781" s="5">
        <f t="shared" ca="1" si="2174"/>
        <v>-1.0014207819745973E-2</v>
      </c>
      <c r="D25781" s="5">
        <f t="shared" ca="1" si="2172"/>
        <v>6.0815000000000001</v>
      </c>
      <c r="E25781" s="5">
        <f t="shared" ca="1" si="2175"/>
        <v>0</v>
      </c>
      <c r="F25781" s="5">
        <f t="shared" ca="1" si="2173"/>
        <v>-2.6880219612057772</v>
      </c>
    </row>
    <row r="25782" spans="1:6">
      <c r="A25782" s="1">
        <f t="shared" si="2176"/>
        <v>63400</v>
      </c>
      <c r="B25782" s="5">
        <f t="shared" ca="1" si="2171"/>
        <v>3.4354859733103016</v>
      </c>
      <c r="C25782" s="5">
        <f t="shared" ca="1" si="2174"/>
        <v>4.2007934516078649E-2</v>
      </c>
      <c r="D25782" s="5">
        <f t="shared" ca="1" si="2172"/>
        <v>6.0815000000000001</v>
      </c>
      <c r="E25782" s="5">
        <f t="shared" ca="1" si="2175"/>
        <v>0</v>
      </c>
      <c r="F25782" s="5">
        <f t="shared" ca="1" si="2173"/>
        <v>-2.6460140266896985</v>
      </c>
    </row>
    <row r="25783" spans="1:6">
      <c r="A25783" s="1">
        <f t="shared" si="2176"/>
        <v>63401</v>
      </c>
      <c r="B25783" s="5">
        <f t="shared" ca="1" si="2171"/>
        <v>3.4666751326021621</v>
      </c>
      <c r="C25783" s="5">
        <f t="shared" ca="1" si="2174"/>
        <v>3.1189159291860665E-2</v>
      </c>
      <c r="D25783" s="5">
        <f t="shared" ca="1" si="2172"/>
        <v>6.0815000000000001</v>
      </c>
      <c r="E25783" s="5">
        <f t="shared" ca="1" si="2175"/>
        <v>0</v>
      </c>
      <c r="F25783" s="5">
        <f t="shared" ca="1" si="2173"/>
        <v>-2.614824867397838</v>
      </c>
    </row>
    <row r="25784" spans="1:6">
      <c r="A25784" s="1">
        <f t="shared" si="2176"/>
        <v>63402</v>
      </c>
      <c r="B25784" s="5">
        <f t="shared" ca="1" si="2171"/>
        <v>3.5005916518005327</v>
      </c>
      <c r="C25784" s="5">
        <f t="shared" ca="1" si="2174"/>
        <v>3.3916519198370652E-2</v>
      </c>
      <c r="D25784" s="5">
        <f t="shared" ca="1" si="2172"/>
        <v>6.0815000000000001</v>
      </c>
      <c r="E25784" s="5">
        <f t="shared" ca="1" si="2175"/>
        <v>0</v>
      </c>
      <c r="F25784" s="5">
        <f t="shared" ca="1" si="2173"/>
        <v>-2.5809083481994675</v>
      </c>
    </row>
    <row r="25785" spans="1:6">
      <c r="A25785" s="1">
        <f t="shared" si="2176"/>
        <v>63403</v>
      </c>
      <c r="B25785" s="5">
        <f t="shared" ca="1" si="2171"/>
        <v>3.4921804968267698</v>
      </c>
      <c r="C25785" s="5">
        <f t="shared" ca="1" si="2174"/>
        <v>-8.4111549737626613E-3</v>
      </c>
      <c r="D25785" s="5">
        <f t="shared" ca="1" si="2172"/>
        <v>6.0815000000000001</v>
      </c>
      <c r="E25785" s="5">
        <f t="shared" ca="1" si="2175"/>
        <v>0</v>
      </c>
      <c r="F25785" s="5">
        <f t="shared" ca="1" si="2173"/>
        <v>-2.5893195031732303</v>
      </c>
    </row>
    <row r="25786" spans="1:6">
      <c r="A25786" s="1">
        <f t="shared" si="2176"/>
        <v>63404</v>
      </c>
      <c r="B25786" s="5">
        <f t="shared" ca="1" si="2171"/>
        <v>3.5294177509962954</v>
      </c>
      <c r="C25786" s="5">
        <f t="shared" ca="1" si="2174"/>
        <v>3.7237254169525648E-2</v>
      </c>
      <c r="D25786" s="5">
        <f t="shared" ca="1" si="2172"/>
        <v>6.0815000000000001</v>
      </c>
      <c r="E25786" s="5">
        <f t="shared" ca="1" si="2175"/>
        <v>0</v>
      </c>
      <c r="F25786" s="5">
        <f t="shared" ca="1" si="2173"/>
        <v>-2.5520822490037047</v>
      </c>
    </row>
    <row r="25787" spans="1:6">
      <c r="A25787" s="1">
        <f t="shared" si="2176"/>
        <v>63405</v>
      </c>
      <c r="B25787" s="5">
        <f t="shared" ca="1" si="2171"/>
        <v>3.5141284910366144</v>
      </c>
      <c r="C25787" s="5">
        <f t="shared" ca="1" si="2174"/>
        <v>-1.5289259959681044E-2</v>
      </c>
      <c r="D25787" s="5">
        <f t="shared" ca="1" si="2172"/>
        <v>6.0815000000000001</v>
      </c>
      <c r="E25787" s="5">
        <f t="shared" ca="1" si="2175"/>
        <v>0</v>
      </c>
      <c r="F25787" s="5">
        <f t="shared" ca="1" si="2173"/>
        <v>-2.5673715089633857</v>
      </c>
    </row>
    <row r="25788" spans="1:6">
      <c r="A25788" s="1">
        <f t="shared" si="2176"/>
        <v>63406</v>
      </c>
      <c r="B25788" s="5">
        <f t="shared" ca="1" si="2171"/>
        <v>3.5335277436559802</v>
      </c>
      <c r="C25788" s="5">
        <f t="shared" ca="1" si="2174"/>
        <v>1.9399252619365891E-2</v>
      </c>
      <c r="D25788" s="5">
        <f t="shared" ca="1" si="2172"/>
        <v>6.0815000000000001</v>
      </c>
      <c r="E25788" s="5">
        <f t="shared" ca="1" si="2175"/>
        <v>0</v>
      </c>
      <c r="F25788" s="5">
        <f t="shared" ca="1" si="2173"/>
        <v>-2.5479722563440199</v>
      </c>
    </row>
    <row r="25789" spans="1:6">
      <c r="A25789" s="1">
        <f t="shared" si="2176"/>
        <v>63407</v>
      </c>
      <c r="B25789" s="5">
        <f t="shared" ca="1" si="2171"/>
        <v>3.4728550360501926</v>
      </c>
      <c r="C25789" s="5">
        <f t="shared" ca="1" si="2174"/>
        <v>-6.0672707605787399E-2</v>
      </c>
      <c r="D25789" s="5">
        <f t="shared" ca="1" si="2172"/>
        <v>6.0815000000000001</v>
      </c>
      <c r="E25789" s="5">
        <f t="shared" ca="1" si="2175"/>
        <v>0</v>
      </c>
      <c r="F25789" s="5">
        <f t="shared" ca="1" si="2173"/>
        <v>-2.6086449639498075</v>
      </c>
    </row>
    <row r="25790" spans="1:6">
      <c r="A25790" s="1">
        <f t="shared" si="2176"/>
        <v>63408</v>
      </c>
      <c r="B25790" s="5">
        <f t="shared" ref="B25790:B25853" ca="1" si="2177">B25789+C25790</f>
        <v>3.4428256534045665</v>
      </c>
      <c r="C25790" s="5">
        <f t="shared" ca="1" si="2174"/>
        <v>-3.002938264562624E-2</v>
      </c>
      <c r="D25790" s="5">
        <f t="shared" ref="D25790:D25853" ca="1" si="2178">VLOOKUP(A25790,$A$1510:$B$4749,2,TRUE)</f>
        <v>6.0815000000000001</v>
      </c>
      <c r="E25790" s="5">
        <f t="shared" ca="1" si="2175"/>
        <v>0</v>
      </c>
      <c r="F25790" s="5">
        <f t="shared" ref="F25790:F25853" ca="1" si="2179">B25790-D25790</f>
        <v>-2.6386743465954337</v>
      </c>
    </row>
    <row r="25791" spans="1:6">
      <c r="A25791" s="1">
        <f t="shared" si="2176"/>
        <v>63409</v>
      </c>
      <c r="B25791" s="5">
        <f t="shared" ca="1" si="2177"/>
        <v>3.4569008342415213</v>
      </c>
      <c r="C25791" s="5">
        <f t="shared" ca="1" si="2174"/>
        <v>1.4075180836954703E-2</v>
      </c>
      <c r="D25791" s="5">
        <f t="shared" ca="1" si="2178"/>
        <v>6.0815000000000001</v>
      </c>
      <c r="E25791" s="5">
        <f t="shared" ca="1" si="2175"/>
        <v>0</v>
      </c>
      <c r="F25791" s="5">
        <f t="shared" ca="1" si="2179"/>
        <v>-2.6245991657584788</v>
      </c>
    </row>
    <row r="25792" spans="1:6">
      <c r="A25792" s="1">
        <f t="shared" si="2176"/>
        <v>63410</v>
      </c>
      <c r="B25792" s="5">
        <f t="shared" ca="1" si="2177"/>
        <v>3.4714686888023985</v>
      </c>
      <c r="C25792" s="5">
        <f t="shared" ca="1" si="2174"/>
        <v>1.4567854560877216E-2</v>
      </c>
      <c r="D25792" s="5">
        <f t="shared" ca="1" si="2178"/>
        <v>6.0815000000000001</v>
      </c>
      <c r="E25792" s="5">
        <f t="shared" ca="1" si="2175"/>
        <v>0</v>
      </c>
      <c r="F25792" s="5">
        <f t="shared" ca="1" si="2179"/>
        <v>-2.6100313111976017</v>
      </c>
    </row>
    <row r="25793" spans="1:6">
      <c r="A25793" s="1">
        <f t="shared" si="2176"/>
        <v>63411</v>
      </c>
      <c r="B25793" s="5">
        <f t="shared" ca="1" si="2177"/>
        <v>3.4637971225381778</v>
      </c>
      <c r="C25793" s="5">
        <f t="shared" ca="1" si="2174"/>
        <v>-7.6715662642205945E-3</v>
      </c>
      <c r="D25793" s="5">
        <f t="shared" ca="1" si="2178"/>
        <v>6.0815000000000001</v>
      </c>
      <c r="E25793" s="5">
        <f t="shared" ca="1" si="2175"/>
        <v>0</v>
      </c>
      <c r="F25793" s="5">
        <f t="shared" ca="1" si="2179"/>
        <v>-2.6177028774618223</v>
      </c>
    </row>
    <row r="25794" spans="1:6">
      <c r="A25794" s="1">
        <f t="shared" si="2176"/>
        <v>63412</v>
      </c>
      <c r="B25794" s="5">
        <f t="shared" ca="1" si="2177"/>
        <v>3.4962828069622089</v>
      </c>
      <c r="C25794" s="5">
        <f t="shared" ca="1" si="2174"/>
        <v>3.2485684424030971E-2</v>
      </c>
      <c r="D25794" s="5">
        <f t="shared" ca="1" si="2178"/>
        <v>6.0815000000000001</v>
      </c>
      <c r="E25794" s="5">
        <f t="shared" ca="1" si="2175"/>
        <v>0</v>
      </c>
      <c r="F25794" s="5">
        <f t="shared" ca="1" si="2179"/>
        <v>-2.5852171930377912</v>
      </c>
    </row>
    <row r="25795" spans="1:6">
      <c r="A25795" s="1">
        <f t="shared" si="2176"/>
        <v>63413</v>
      </c>
      <c r="B25795" s="5">
        <f t="shared" ca="1" si="2177"/>
        <v>3.5947302342391234</v>
      </c>
      <c r="C25795" s="5">
        <f t="shared" ca="1" si="2174"/>
        <v>9.8447427276914357E-2</v>
      </c>
      <c r="D25795" s="5">
        <f t="shared" ca="1" si="2178"/>
        <v>6.0815000000000001</v>
      </c>
      <c r="E25795" s="5">
        <f t="shared" ca="1" si="2175"/>
        <v>0</v>
      </c>
      <c r="F25795" s="5">
        <f t="shared" ca="1" si="2179"/>
        <v>-2.4867697657608767</v>
      </c>
    </row>
    <row r="25796" spans="1:6">
      <c r="A25796" s="1">
        <f t="shared" si="2176"/>
        <v>63414</v>
      </c>
      <c r="B25796" s="5">
        <f t="shared" ca="1" si="2177"/>
        <v>3.5819381417405092</v>
      </c>
      <c r="C25796" s="5">
        <f t="shared" ca="1" si="2174"/>
        <v>-1.2792092498614292E-2</v>
      </c>
      <c r="D25796" s="5">
        <f t="shared" ca="1" si="2178"/>
        <v>6.0815000000000001</v>
      </c>
      <c r="E25796" s="5">
        <f t="shared" ca="1" si="2175"/>
        <v>0</v>
      </c>
      <c r="F25796" s="5">
        <f t="shared" ca="1" si="2179"/>
        <v>-2.499561858259491</v>
      </c>
    </row>
    <row r="25797" spans="1:6">
      <c r="A25797" s="1">
        <f t="shared" si="2176"/>
        <v>63415</v>
      </c>
      <c r="B25797" s="5">
        <f t="shared" ca="1" si="2177"/>
        <v>3.5492292972724893</v>
      </c>
      <c r="C25797" s="5">
        <f t="shared" ca="1" si="2174"/>
        <v>-3.2708844468019846E-2</v>
      </c>
      <c r="D25797" s="5">
        <f t="shared" ca="1" si="2178"/>
        <v>6.0815000000000001</v>
      </c>
      <c r="E25797" s="5">
        <f t="shared" ca="1" si="2175"/>
        <v>0</v>
      </c>
      <c r="F25797" s="5">
        <f t="shared" ca="1" si="2179"/>
        <v>-2.5322707027275109</v>
      </c>
    </row>
    <row r="25798" spans="1:6">
      <c r="A25798" s="1">
        <f t="shared" si="2176"/>
        <v>63416</v>
      </c>
      <c r="B25798" s="5">
        <f t="shared" ca="1" si="2177"/>
        <v>3.5653117993337751</v>
      </c>
      <c r="C25798" s="5">
        <f t="shared" ca="1" si="2174"/>
        <v>1.6082502061285985E-2</v>
      </c>
      <c r="D25798" s="5">
        <f t="shared" ca="1" si="2178"/>
        <v>6.0815000000000001</v>
      </c>
      <c r="E25798" s="5">
        <f t="shared" ca="1" si="2175"/>
        <v>0</v>
      </c>
      <c r="F25798" s="5">
        <f t="shared" ca="1" si="2179"/>
        <v>-2.5161882006662251</v>
      </c>
    </row>
    <row r="25799" spans="1:6">
      <c r="A25799" s="1">
        <f t="shared" si="2176"/>
        <v>63417</v>
      </c>
      <c r="B25799" s="5">
        <f t="shared" ca="1" si="2177"/>
        <v>3.5647855948425096</v>
      </c>
      <c r="C25799" s="5">
        <f t="shared" ca="1" si="2174"/>
        <v>-5.2620449126544689E-4</v>
      </c>
      <c r="D25799" s="5">
        <f t="shared" ca="1" si="2178"/>
        <v>6.0815000000000001</v>
      </c>
      <c r="E25799" s="5">
        <f t="shared" ca="1" si="2175"/>
        <v>0</v>
      </c>
      <c r="F25799" s="5">
        <f t="shared" ca="1" si="2179"/>
        <v>-2.5167144051574906</v>
      </c>
    </row>
    <row r="25800" spans="1:6">
      <c r="A25800" s="1">
        <f t="shared" si="2176"/>
        <v>63418</v>
      </c>
      <c r="B25800" s="5">
        <f t="shared" ca="1" si="2177"/>
        <v>3.555184902675895</v>
      </c>
      <c r="C25800" s="5">
        <f t="shared" ca="1" si="2174"/>
        <v>-9.6006921666146883E-3</v>
      </c>
      <c r="D25800" s="5">
        <f t="shared" ca="1" si="2178"/>
        <v>6.0815000000000001</v>
      </c>
      <c r="E25800" s="5">
        <f t="shared" ca="1" si="2175"/>
        <v>0</v>
      </c>
      <c r="F25800" s="5">
        <f t="shared" ca="1" si="2179"/>
        <v>-2.5263150973241051</v>
      </c>
    </row>
    <row r="25801" spans="1:6">
      <c r="A25801" s="1">
        <f t="shared" si="2176"/>
        <v>63419</v>
      </c>
      <c r="B25801" s="5">
        <f t="shared" ca="1" si="2177"/>
        <v>3.6322583320038992</v>
      </c>
      <c r="C25801" s="5">
        <f t="shared" ca="1" si="2174"/>
        <v>7.7073429328004234E-2</v>
      </c>
      <c r="D25801" s="5">
        <f t="shared" ca="1" si="2178"/>
        <v>6.0815000000000001</v>
      </c>
      <c r="E25801" s="5">
        <f t="shared" ca="1" si="2175"/>
        <v>0</v>
      </c>
      <c r="F25801" s="5">
        <f t="shared" ca="1" si="2179"/>
        <v>-2.4492416679961009</v>
      </c>
    </row>
    <row r="25802" spans="1:6">
      <c r="A25802" s="1">
        <f t="shared" si="2176"/>
        <v>63420</v>
      </c>
      <c r="B25802" s="5">
        <f t="shared" ca="1" si="2177"/>
        <v>3.6217266491775519</v>
      </c>
      <c r="C25802" s="5">
        <f t="shared" ca="1" si="2174"/>
        <v>-1.0531682826347508E-2</v>
      </c>
      <c r="D25802" s="5">
        <f t="shared" ca="1" si="2178"/>
        <v>6.0815000000000001</v>
      </c>
      <c r="E25802" s="5">
        <f t="shared" ca="1" si="2175"/>
        <v>0</v>
      </c>
      <c r="F25802" s="5">
        <f t="shared" ca="1" si="2179"/>
        <v>-2.4597733508224482</v>
      </c>
    </row>
    <row r="25803" spans="1:6">
      <c r="A25803" s="1">
        <f t="shared" si="2176"/>
        <v>63421</v>
      </c>
      <c r="B25803" s="5">
        <f t="shared" ca="1" si="2177"/>
        <v>3.6073970671365081</v>
      </c>
      <c r="C25803" s="5">
        <f t="shared" ca="1" si="2174"/>
        <v>-1.4329582041044061E-2</v>
      </c>
      <c r="D25803" s="5">
        <f t="shared" ca="1" si="2178"/>
        <v>6.0815000000000001</v>
      </c>
      <c r="E25803" s="5">
        <f t="shared" ca="1" si="2175"/>
        <v>0</v>
      </c>
      <c r="F25803" s="5">
        <f t="shared" ca="1" si="2179"/>
        <v>-2.474102932863492</v>
      </c>
    </row>
    <row r="25804" spans="1:6">
      <c r="A25804" s="1">
        <f t="shared" si="2176"/>
        <v>63422</v>
      </c>
      <c r="B25804" s="5">
        <f t="shared" ca="1" si="2177"/>
        <v>3.6342139628036008</v>
      </c>
      <c r="C25804" s="5">
        <f t="shared" ca="1" si="2174"/>
        <v>2.6816895667092701E-2</v>
      </c>
      <c r="D25804" s="5">
        <f t="shared" ca="1" si="2178"/>
        <v>6.0815000000000001</v>
      </c>
      <c r="E25804" s="5">
        <f t="shared" ca="1" si="2175"/>
        <v>0</v>
      </c>
      <c r="F25804" s="5">
        <f t="shared" ca="1" si="2179"/>
        <v>-2.4472860371963994</v>
      </c>
    </row>
    <row r="25805" spans="1:6">
      <c r="A25805" s="1">
        <f t="shared" si="2176"/>
        <v>63423</v>
      </c>
      <c r="B25805" s="5">
        <f t="shared" ca="1" si="2177"/>
        <v>3.5907404897663975</v>
      </c>
      <c r="C25805" s="5">
        <f t="shared" ca="1" si="2174"/>
        <v>-4.3473473037203288E-2</v>
      </c>
      <c r="D25805" s="5">
        <f t="shared" ca="1" si="2178"/>
        <v>6.0815000000000001</v>
      </c>
      <c r="E25805" s="5">
        <f t="shared" ca="1" si="2175"/>
        <v>0</v>
      </c>
      <c r="F25805" s="5">
        <f t="shared" ca="1" si="2179"/>
        <v>-2.4907595102336026</v>
      </c>
    </row>
    <row r="25806" spans="1:6">
      <c r="A25806" s="1">
        <f t="shared" si="2176"/>
        <v>63424</v>
      </c>
      <c r="B25806" s="5">
        <f t="shared" ca="1" si="2177"/>
        <v>3.6505656839674989</v>
      </c>
      <c r="C25806" s="5">
        <f t="shared" ca="1" si="2174"/>
        <v>5.9825194201101654E-2</v>
      </c>
      <c r="D25806" s="5">
        <f t="shared" ca="1" si="2178"/>
        <v>6.0815000000000001</v>
      </c>
      <c r="E25806" s="5">
        <f t="shared" ca="1" si="2175"/>
        <v>0</v>
      </c>
      <c r="F25806" s="5">
        <f t="shared" ca="1" si="2179"/>
        <v>-2.4309343160325012</v>
      </c>
    </row>
    <row r="25807" spans="1:6">
      <c r="A25807" s="1">
        <f t="shared" si="2176"/>
        <v>63425</v>
      </c>
      <c r="B25807" s="5">
        <f t="shared" ca="1" si="2177"/>
        <v>3.6640247298775366</v>
      </c>
      <c r="C25807" s="5">
        <f t="shared" ca="1" si="2174"/>
        <v>1.3459045910037723E-2</v>
      </c>
      <c r="D25807" s="5">
        <f t="shared" ca="1" si="2178"/>
        <v>6.0815000000000001</v>
      </c>
      <c r="E25807" s="5">
        <f t="shared" ca="1" si="2175"/>
        <v>0</v>
      </c>
      <c r="F25807" s="5">
        <f t="shared" ca="1" si="2179"/>
        <v>-2.4174752701224635</v>
      </c>
    </row>
    <row r="25808" spans="1:6">
      <c r="A25808" s="1">
        <f t="shared" si="2176"/>
        <v>63426</v>
      </c>
      <c r="B25808" s="5">
        <f t="shared" ca="1" si="2177"/>
        <v>3.6894779763182961</v>
      </c>
      <c r="C25808" s="5">
        <f t="shared" ca="1" si="2174"/>
        <v>2.545324644075948E-2</v>
      </c>
      <c r="D25808" s="5">
        <f t="shared" ca="1" si="2178"/>
        <v>6.0815000000000001</v>
      </c>
      <c r="E25808" s="5">
        <f t="shared" ca="1" si="2175"/>
        <v>0</v>
      </c>
      <c r="F25808" s="5">
        <f t="shared" ca="1" si="2179"/>
        <v>-2.392022023681704</v>
      </c>
    </row>
    <row r="25809" spans="1:6">
      <c r="A25809" s="1">
        <f t="shared" si="2176"/>
        <v>63427</v>
      </c>
      <c r="B25809" s="5">
        <f t="shared" ca="1" si="2177"/>
        <v>3.6695394426293459</v>
      </c>
      <c r="C25809" s="5">
        <f t="shared" ref="C25809:C25872" ca="1" si="2180">(kappa*(gamma/100-B25808/100)/365+sigma*SQRT(B25808/100)*NORMSINV(RAND())*SQRT(1/365))*100</f>
        <v>-1.9938533688949985E-2</v>
      </c>
      <c r="D25809" s="5">
        <f t="shared" ca="1" si="2178"/>
        <v>6.0815000000000001</v>
      </c>
      <c r="E25809" s="5">
        <f t="shared" ref="E25809:E25872" ca="1" si="2181">D25809-D25808</f>
        <v>0</v>
      </c>
      <c r="F25809" s="5">
        <f t="shared" ca="1" si="2179"/>
        <v>-2.4119605573706542</v>
      </c>
    </row>
    <row r="25810" spans="1:6">
      <c r="A25810" s="1">
        <f t="shared" ref="A25810:A25873" si="2182">A25809+1</f>
        <v>63428</v>
      </c>
      <c r="B25810" s="5">
        <f t="shared" ca="1" si="2177"/>
        <v>3.6546361423562064</v>
      </c>
      <c r="C25810" s="5">
        <f t="shared" ca="1" si="2180"/>
        <v>-1.4903300273139396E-2</v>
      </c>
      <c r="D25810" s="5">
        <f t="shared" ca="1" si="2178"/>
        <v>6.0815000000000001</v>
      </c>
      <c r="E25810" s="5">
        <f t="shared" ca="1" si="2181"/>
        <v>0</v>
      </c>
      <c r="F25810" s="5">
        <f t="shared" ca="1" si="2179"/>
        <v>-2.4268638576437938</v>
      </c>
    </row>
    <row r="25811" spans="1:6">
      <c r="A25811" s="1">
        <f t="shared" si="2182"/>
        <v>63429</v>
      </c>
      <c r="B25811" s="5">
        <f t="shared" ca="1" si="2177"/>
        <v>3.6508227126248385</v>
      </c>
      <c r="C25811" s="5">
        <f t="shared" ca="1" si="2180"/>
        <v>-3.8134297313680053E-3</v>
      </c>
      <c r="D25811" s="5">
        <f t="shared" ca="1" si="2178"/>
        <v>6.0815000000000001</v>
      </c>
      <c r="E25811" s="5">
        <f t="shared" ca="1" si="2181"/>
        <v>0</v>
      </c>
      <c r="F25811" s="5">
        <f t="shared" ca="1" si="2179"/>
        <v>-2.4306772873751616</v>
      </c>
    </row>
    <row r="25812" spans="1:6">
      <c r="A25812" s="1">
        <f t="shared" si="2182"/>
        <v>63430</v>
      </c>
      <c r="B25812" s="5">
        <f t="shared" ca="1" si="2177"/>
        <v>3.5633551760859308</v>
      </c>
      <c r="C25812" s="5">
        <f t="shared" ca="1" si="2180"/>
        <v>-8.7467536538907667E-2</v>
      </c>
      <c r="D25812" s="5">
        <f t="shared" ca="1" si="2178"/>
        <v>6.0815000000000001</v>
      </c>
      <c r="E25812" s="5">
        <f t="shared" ca="1" si="2181"/>
        <v>0</v>
      </c>
      <c r="F25812" s="5">
        <f t="shared" ca="1" si="2179"/>
        <v>-2.5181448239140694</v>
      </c>
    </row>
    <row r="25813" spans="1:6">
      <c r="A25813" s="1">
        <f t="shared" si="2182"/>
        <v>63431</v>
      </c>
      <c r="B25813" s="5">
        <f t="shared" ca="1" si="2177"/>
        <v>3.5620055724441606</v>
      </c>
      <c r="C25813" s="5">
        <f t="shared" ca="1" si="2180"/>
        <v>-1.3496036417701208E-3</v>
      </c>
      <c r="D25813" s="5">
        <f t="shared" ca="1" si="2178"/>
        <v>6.0815000000000001</v>
      </c>
      <c r="E25813" s="5">
        <f t="shared" ca="1" si="2181"/>
        <v>0</v>
      </c>
      <c r="F25813" s="5">
        <f t="shared" ca="1" si="2179"/>
        <v>-2.5194944275558395</v>
      </c>
    </row>
    <row r="25814" spans="1:6">
      <c r="A25814" s="1">
        <f t="shared" si="2182"/>
        <v>63432</v>
      </c>
      <c r="B25814" s="5">
        <f t="shared" ca="1" si="2177"/>
        <v>3.5374448608834896</v>
      </c>
      <c r="C25814" s="5">
        <f t="shared" ca="1" si="2180"/>
        <v>-2.4560711560670807E-2</v>
      </c>
      <c r="D25814" s="5">
        <f t="shared" ca="1" si="2178"/>
        <v>6.0815000000000001</v>
      </c>
      <c r="E25814" s="5">
        <f t="shared" ca="1" si="2181"/>
        <v>0</v>
      </c>
      <c r="F25814" s="5">
        <f t="shared" ca="1" si="2179"/>
        <v>-2.5440551391165105</v>
      </c>
    </row>
    <row r="25815" spans="1:6">
      <c r="A25815" s="1">
        <f t="shared" si="2182"/>
        <v>63433</v>
      </c>
      <c r="B25815" s="5">
        <f t="shared" ca="1" si="2177"/>
        <v>3.4661509189867079</v>
      </c>
      <c r="C25815" s="5">
        <f t="shared" ca="1" si="2180"/>
        <v>-7.129394189678151E-2</v>
      </c>
      <c r="D25815" s="5">
        <f t="shared" ca="1" si="2178"/>
        <v>6.0815000000000001</v>
      </c>
      <c r="E25815" s="5">
        <f t="shared" ca="1" si="2181"/>
        <v>0</v>
      </c>
      <c r="F25815" s="5">
        <f t="shared" ca="1" si="2179"/>
        <v>-2.6153490810132922</v>
      </c>
    </row>
    <row r="25816" spans="1:6">
      <c r="A25816" s="1">
        <f t="shared" si="2182"/>
        <v>63434</v>
      </c>
      <c r="B25816" s="5">
        <f t="shared" ca="1" si="2177"/>
        <v>3.462402924694099</v>
      </c>
      <c r="C25816" s="5">
        <f t="shared" ca="1" si="2180"/>
        <v>-3.7479942926090491E-3</v>
      </c>
      <c r="D25816" s="5">
        <f t="shared" ca="1" si="2178"/>
        <v>6.0815000000000001</v>
      </c>
      <c r="E25816" s="5">
        <f t="shared" ca="1" si="2181"/>
        <v>0</v>
      </c>
      <c r="F25816" s="5">
        <f t="shared" ca="1" si="2179"/>
        <v>-2.6190970753059011</v>
      </c>
    </row>
    <row r="25817" spans="1:6">
      <c r="A25817" s="1">
        <f t="shared" si="2182"/>
        <v>63435</v>
      </c>
      <c r="B25817" s="5">
        <f t="shared" ca="1" si="2177"/>
        <v>3.4657380950526049</v>
      </c>
      <c r="C25817" s="5">
        <f t="shared" ca="1" si="2180"/>
        <v>3.3351703585056658E-3</v>
      </c>
      <c r="D25817" s="5">
        <f t="shared" ca="1" si="2178"/>
        <v>6.0815000000000001</v>
      </c>
      <c r="E25817" s="5">
        <f t="shared" ca="1" si="2181"/>
        <v>0</v>
      </c>
      <c r="F25817" s="5">
        <f t="shared" ca="1" si="2179"/>
        <v>-2.6157619049473952</v>
      </c>
    </row>
    <row r="25818" spans="1:6">
      <c r="A25818" s="1">
        <f t="shared" si="2182"/>
        <v>63436</v>
      </c>
      <c r="B25818" s="5">
        <f t="shared" ca="1" si="2177"/>
        <v>3.469049740314861</v>
      </c>
      <c r="C25818" s="5">
        <f t="shared" ca="1" si="2180"/>
        <v>3.3116452622561142E-3</v>
      </c>
      <c r="D25818" s="5">
        <f t="shared" ca="1" si="2178"/>
        <v>6.0815000000000001</v>
      </c>
      <c r="E25818" s="5">
        <f t="shared" ca="1" si="2181"/>
        <v>0</v>
      </c>
      <c r="F25818" s="5">
        <f t="shared" ca="1" si="2179"/>
        <v>-2.6124502596851391</v>
      </c>
    </row>
    <row r="25819" spans="1:6">
      <c r="A25819" s="1">
        <f t="shared" si="2182"/>
        <v>63437</v>
      </c>
      <c r="B25819" s="5">
        <f t="shared" ca="1" si="2177"/>
        <v>3.483655359401594</v>
      </c>
      <c r="C25819" s="5">
        <f t="shared" ca="1" si="2180"/>
        <v>1.4605619086732762E-2</v>
      </c>
      <c r="D25819" s="5">
        <f t="shared" ca="1" si="2178"/>
        <v>6.0815000000000001</v>
      </c>
      <c r="E25819" s="5">
        <f t="shared" ca="1" si="2181"/>
        <v>0</v>
      </c>
      <c r="F25819" s="5">
        <f t="shared" ca="1" si="2179"/>
        <v>-2.5978446405984061</v>
      </c>
    </row>
    <row r="25820" spans="1:6">
      <c r="A25820" s="1">
        <f t="shared" si="2182"/>
        <v>63438</v>
      </c>
      <c r="B25820" s="5">
        <f t="shared" ca="1" si="2177"/>
        <v>3.4128273568661736</v>
      </c>
      <c r="C25820" s="5">
        <f t="shared" ca="1" si="2180"/>
        <v>-7.0828002535420223E-2</v>
      </c>
      <c r="D25820" s="5">
        <f t="shared" ca="1" si="2178"/>
        <v>6.0815000000000001</v>
      </c>
      <c r="E25820" s="5">
        <f t="shared" ca="1" si="2181"/>
        <v>0</v>
      </c>
      <c r="F25820" s="5">
        <f t="shared" ca="1" si="2179"/>
        <v>-2.6686726431338266</v>
      </c>
    </row>
    <row r="25821" spans="1:6">
      <c r="A25821" s="1">
        <f t="shared" si="2182"/>
        <v>63439</v>
      </c>
      <c r="B25821" s="5">
        <f t="shared" ca="1" si="2177"/>
        <v>3.3759392134063471</v>
      </c>
      <c r="C25821" s="5">
        <f t="shared" ca="1" si="2180"/>
        <v>-3.6888143459826599E-2</v>
      </c>
      <c r="D25821" s="5">
        <f t="shared" ca="1" si="2178"/>
        <v>6.0815000000000001</v>
      </c>
      <c r="E25821" s="5">
        <f t="shared" ca="1" si="2181"/>
        <v>0</v>
      </c>
      <c r="F25821" s="5">
        <f t="shared" ca="1" si="2179"/>
        <v>-2.7055607865936531</v>
      </c>
    </row>
    <row r="25822" spans="1:6">
      <c r="A25822" s="1">
        <f t="shared" si="2182"/>
        <v>63440</v>
      </c>
      <c r="B25822" s="5">
        <f t="shared" ca="1" si="2177"/>
        <v>3.3880181914147793</v>
      </c>
      <c r="C25822" s="5">
        <f t="shared" ca="1" si="2180"/>
        <v>1.2078978008432361E-2</v>
      </c>
      <c r="D25822" s="5">
        <f t="shared" ca="1" si="2178"/>
        <v>6.0815000000000001</v>
      </c>
      <c r="E25822" s="5">
        <f t="shared" ca="1" si="2181"/>
        <v>0</v>
      </c>
      <c r="F25822" s="5">
        <f t="shared" ca="1" si="2179"/>
        <v>-2.6934818085852208</v>
      </c>
    </row>
    <row r="25823" spans="1:6">
      <c r="A25823" s="1">
        <f t="shared" si="2182"/>
        <v>63441</v>
      </c>
      <c r="B25823" s="5">
        <f t="shared" ca="1" si="2177"/>
        <v>3.376151858667972</v>
      </c>
      <c r="C25823" s="5">
        <f t="shared" ca="1" si="2180"/>
        <v>-1.1866332746807288E-2</v>
      </c>
      <c r="D25823" s="5">
        <f t="shared" ca="1" si="2178"/>
        <v>6.0815000000000001</v>
      </c>
      <c r="E25823" s="5">
        <f t="shared" ca="1" si="2181"/>
        <v>0</v>
      </c>
      <c r="F25823" s="5">
        <f t="shared" ca="1" si="2179"/>
        <v>-2.7053481413320282</v>
      </c>
    </row>
    <row r="25824" spans="1:6">
      <c r="A25824" s="1">
        <f t="shared" si="2182"/>
        <v>63442</v>
      </c>
      <c r="B25824" s="5">
        <f t="shared" ca="1" si="2177"/>
        <v>3.3854813568792355</v>
      </c>
      <c r="C25824" s="5">
        <f t="shared" ca="1" si="2180"/>
        <v>9.3294982112636839E-3</v>
      </c>
      <c r="D25824" s="5">
        <f t="shared" ca="1" si="2178"/>
        <v>6.0815000000000001</v>
      </c>
      <c r="E25824" s="5">
        <f t="shared" ca="1" si="2181"/>
        <v>0</v>
      </c>
      <c r="F25824" s="5">
        <f t="shared" ca="1" si="2179"/>
        <v>-2.6960186431207647</v>
      </c>
    </row>
    <row r="25825" spans="1:6">
      <c r="A25825" s="1">
        <f t="shared" si="2182"/>
        <v>63443</v>
      </c>
      <c r="B25825" s="5">
        <f t="shared" ca="1" si="2177"/>
        <v>3.3644600530887012</v>
      </c>
      <c r="C25825" s="5">
        <f t="shared" ca="1" si="2180"/>
        <v>-2.1021303790534421E-2</v>
      </c>
      <c r="D25825" s="5">
        <f t="shared" ca="1" si="2178"/>
        <v>6.0815000000000001</v>
      </c>
      <c r="E25825" s="5">
        <f t="shared" ca="1" si="2181"/>
        <v>0</v>
      </c>
      <c r="F25825" s="5">
        <f t="shared" ca="1" si="2179"/>
        <v>-2.7170399469112989</v>
      </c>
    </row>
    <row r="25826" spans="1:6">
      <c r="A25826" s="1">
        <f t="shared" si="2182"/>
        <v>63444</v>
      </c>
      <c r="B25826" s="5">
        <f t="shared" ca="1" si="2177"/>
        <v>3.3459025172482839</v>
      </c>
      <c r="C25826" s="5">
        <f t="shared" ca="1" si="2180"/>
        <v>-1.8557535840417513E-2</v>
      </c>
      <c r="D25826" s="5">
        <f t="shared" ca="1" si="2178"/>
        <v>6.0815000000000001</v>
      </c>
      <c r="E25826" s="5">
        <f t="shared" ca="1" si="2181"/>
        <v>0</v>
      </c>
      <c r="F25826" s="5">
        <f t="shared" ca="1" si="2179"/>
        <v>-2.7355974827517162</v>
      </c>
    </row>
    <row r="25827" spans="1:6">
      <c r="A25827" s="1">
        <f t="shared" si="2182"/>
        <v>63445</v>
      </c>
      <c r="B25827" s="5">
        <f t="shared" ca="1" si="2177"/>
        <v>3.3451819049878693</v>
      </c>
      <c r="C25827" s="5">
        <f t="shared" ca="1" si="2180"/>
        <v>-7.2061226041462804E-4</v>
      </c>
      <c r="D25827" s="5">
        <f t="shared" ca="1" si="2178"/>
        <v>6.0815000000000001</v>
      </c>
      <c r="E25827" s="5">
        <f t="shared" ca="1" si="2181"/>
        <v>0</v>
      </c>
      <c r="F25827" s="5">
        <f t="shared" ca="1" si="2179"/>
        <v>-2.7363180950121309</v>
      </c>
    </row>
    <row r="25828" spans="1:6">
      <c r="A25828" s="1">
        <f t="shared" si="2182"/>
        <v>63446</v>
      </c>
      <c r="B25828" s="5">
        <f t="shared" ca="1" si="2177"/>
        <v>3.3341031692861818</v>
      </c>
      <c r="C25828" s="5">
        <f t="shared" ca="1" si="2180"/>
        <v>-1.1078735701687568E-2</v>
      </c>
      <c r="D25828" s="5">
        <f t="shared" ca="1" si="2178"/>
        <v>6.0815000000000001</v>
      </c>
      <c r="E25828" s="5">
        <f t="shared" ca="1" si="2181"/>
        <v>0</v>
      </c>
      <c r="F25828" s="5">
        <f t="shared" ca="1" si="2179"/>
        <v>-2.7473968307138183</v>
      </c>
    </row>
    <row r="25829" spans="1:6">
      <c r="A25829" s="1">
        <f t="shared" si="2182"/>
        <v>63447</v>
      </c>
      <c r="B25829" s="5">
        <f t="shared" ca="1" si="2177"/>
        <v>3.3091938142579198</v>
      </c>
      <c r="C25829" s="5">
        <f t="shared" ca="1" si="2180"/>
        <v>-2.4909355028261998E-2</v>
      </c>
      <c r="D25829" s="5">
        <f t="shared" ca="1" si="2178"/>
        <v>6.0815000000000001</v>
      </c>
      <c r="E25829" s="5">
        <f t="shared" ca="1" si="2181"/>
        <v>0</v>
      </c>
      <c r="F25829" s="5">
        <f t="shared" ca="1" si="2179"/>
        <v>-2.7723061857420803</v>
      </c>
    </row>
    <row r="25830" spans="1:6">
      <c r="A25830" s="1">
        <f t="shared" si="2182"/>
        <v>63448</v>
      </c>
      <c r="B25830" s="5">
        <f t="shared" ca="1" si="2177"/>
        <v>3.2938620398646417</v>
      </c>
      <c r="C25830" s="5">
        <f t="shared" ca="1" si="2180"/>
        <v>-1.5331774393278319E-2</v>
      </c>
      <c r="D25830" s="5">
        <f t="shared" ca="1" si="2178"/>
        <v>6.0815000000000001</v>
      </c>
      <c r="E25830" s="5">
        <f t="shared" ca="1" si="2181"/>
        <v>0</v>
      </c>
      <c r="F25830" s="5">
        <f t="shared" ca="1" si="2179"/>
        <v>-2.7876379601353585</v>
      </c>
    </row>
    <row r="25831" spans="1:6">
      <c r="A25831" s="1">
        <f t="shared" si="2182"/>
        <v>63449</v>
      </c>
      <c r="B25831" s="5">
        <f t="shared" ca="1" si="2177"/>
        <v>3.2517249131601083</v>
      </c>
      <c r="C25831" s="5">
        <f t="shared" ca="1" si="2180"/>
        <v>-4.2137126704533547E-2</v>
      </c>
      <c r="D25831" s="5">
        <f t="shared" ca="1" si="2178"/>
        <v>6.0815000000000001</v>
      </c>
      <c r="E25831" s="5">
        <f t="shared" ca="1" si="2181"/>
        <v>0</v>
      </c>
      <c r="F25831" s="5">
        <f t="shared" ca="1" si="2179"/>
        <v>-2.8297750868398919</v>
      </c>
    </row>
    <row r="25832" spans="1:6">
      <c r="A25832" s="1">
        <f t="shared" si="2182"/>
        <v>63450</v>
      </c>
      <c r="B25832" s="5">
        <f t="shared" ca="1" si="2177"/>
        <v>3.2493111798900505</v>
      </c>
      <c r="C25832" s="5">
        <f t="shared" ca="1" si="2180"/>
        <v>-2.4137332700576281E-3</v>
      </c>
      <c r="D25832" s="5">
        <f t="shared" ca="1" si="2178"/>
        <v>6.0815000000000001</v>
      </c>
      <c r="E25832" s="5">
        <f t="shared" ca="1" si="2181"/>
        <v>0</v>
      </c>
      <c r="F25832" s="5">
        <f t="shared" ca="1" si="2179"/>
        <v>-2.8321888201099497</v>
      </c>
    </row>
    <row r="25833" spans="1:6">
      <c r="A25833" s="1">
        <f t="shared" si="2182"/>
        <v>63451</v>
      </c>
      <c r="B25833" s="5">
        <f t="shared" ca="1" si="2177"/>
        <v>3.2266640165475535</v>
      </c>
      <c r="C25833" s="5">
        <f t="shared" ca="1" si="2180"/>
        <v>-2.2647163342496821E-2</v>
      </c>
      <c r="D25833" s="5">
        <f t="shared" ca="1" si="2178"/>
        <v>6.0815000000000001</v>
      </c>
      <c r="E25833" s="5">
        <f t="shared" ca="1" si="2181"/>
        <v>0</v>
      </c>
      <c r="F25833" s="5">
        <f t="shared" ca="1" si="2179"/>
        <v>-2.8548359834524466</v>
      </c>
    </row>
    <row r="25834" spans="1:6">
      <c r="A25834" s="1">
        <f t="shared" si="2182"/>
        <v>63452</v>
      </c>
      <c r="B25834" s="5">
        <f t="shared" ca="1" si="2177"/>
        <v>3.2048378777069844</v>
      </c>
      <c r="C25834" s="5">
        <f t="shared" ca="1" si="2180"/>
        <v>-2.1826138840568998E-2</v>
      </c>
      <c r="D25834" s="5">
        <f t="shared" ca="1" si="2178"/>
        <v>6.0815000000000001</v>
      </c>
      <c r="E25834" s="5">
        <f t="shared" ca="1" si="2181"/>
        <v>0</v>
      </c>
      <c r="F25834" s="5">
        <f t="shared" ca="1" si="2179"/>
        <v>-2.8766621222930158</v>
      </c>
    </row>
    <row r="25835" spans="1:6">
      <c r="A25835" s="1">
        <f t="shared" si="2182"/>
        <v>63453</v>
      </c>
      <c r="B25835" s="5">
        <f t="shared" ca="1" si="2177"/>
        <v>3.2363207898479613</v>
      </c>
      <c r="C25835" s="5">
        <f t="shared" ca="1" si="2180"/>
        <v>3.1482912140976912E-2</v>
      </c>
      <c r="D25835" s="5">
        <f t="shared" ca="1" si="2178"/>
        <v>6.0815000000000001</v>
      </c>
      <c r="E25835" s="5">
        <f t="shared" ca="1" si="2181"/>
        <v>0</v>
      </c>
      <c r="F25835" s="5">
        <f t="shared" ca="1" si="2179"/>
        <v>-2.8451792101520388</v>
      </c>
    </row>
    <row r="25836" spans="1:6">
      <c r="A25836" s="1">
        <f t="shared" si="2182"/>
        <v>63454</v>
      </c>
      <c r="B25836" s="5">
        <f t="shared" ca="1" si="2177"/>
        <v>3.2817077685855303</v>
      </c>
      <c r="C25836" s="5">
        <f t="shared" ca="1" si="2180"/>
        <v>4.5386978737568834E-2</v>
      </c>
      <c r="D25836" s="5">
        <f t="shared" ca="1" si="2178"/>
        <v>6.0815000000000001</v>
      </c>
      <c r="E25836" s="5">
        <f t="shared" ca="1" si="2181"/>
        <v>0</v>
      </c>
      <c r="F25836" s="5">
        <f t="shared" ca="1" si="2179"/>
        <v>-2.7997922314144699</v>
      </c>
    </row>
    <row r="25837" spans="1:6">
      <c r="A25837" s="1">
        <f t="shared" si="2182"/>
        <v>63455</v>
      </c>
      <c r="B25837" s="5">
        <f t="shared" ca="1" si="2177"/>
        <v>3.2763348285743485</v>
      </c>
      <c r="C25837" s="5">
        <f t="shared" ca="1" si="2180"/>
        <v>-5.3729400111817175E-3</v>
      </c>
      <c r="D25837" s="5">
        <f t="shared" ca="1" si="2178"/>
        <v>6.0815000000000001</v>
      </c>
      <c r="E25837" s="5">
        <f t="shared" ca="1" si="2181"/>
        <v>0</v>
      </c>
      <c r="F25837" s="5">
        <f t="shared" ca="1" si="2179"/>
        <v>-2.8051651714256516</v>
      </c>
    </row>
    <row r="25838" spans="1:6">
      <c r="A25838" s="1">
        <f t="shared" si="2182"/>
        <v>63456</v>
      </c>
      <c r="B25838" s="5">
        <f t="shared" ca="1" si="2177"/>
        <v>3.2697913765978441</v>
      </c>
      <c r="C25838" s="5">
        <f t="shared" ca="1" si="2180"/>
        <v>-6.543451976504292E-3</v>
      </c>
      <c r="D25838" s="5">
        <f t="shared" ca="1" si="2178"/>
        <v>6.0815000000000001</v>
      </c>
      <c r="E25838" s="5">
        <f t="shared" ca="1" si="2181"/>
        <v>0</v>
      </c>
      <c r="F25838" s="5">
        <f t="shared" ca="1" si="2179"/>
        <v>-2.811708623402156</v>
      </c>
    </row>
    <row r="25839" spans="1:6">
      <c r="A25839" s="1">
        <f t="shared" si="2182"/>
        <v>63457</v>
      </c>
      <c r="B25839" s="5">
        <f t="shared" ca="1" si="2177"/>
        <v>3.2131643015329363</v>
      </c>
      <c r="C25839" s="5">
        <f t="shared" ca="1" si="2180"/>
        <v>-5.6627075064907793E-2</v>
      </c>
      <c r="D25839" s="5">
        <f t="shared" ca="1" si="2178"/>
        <v>6.0815000000000001</v>
      </c>
      <c r="E25839" s="5">
        <f t="shared" ca="1" si="2181"/>
        <v>0</v>
      </c>
      <c r="F25839" s="5">
        <f t="shared" ca="1" si="2179"/>
        <v>-2.8683356984670638</v>
      </c>
    </row>
    <row r="25840" spans="1:6">
      <c r="A25840" s="1">
        <f t="shared" si="2182"/>
        <v>63458</v>
      </c>
      <c r="B25840" s="5">
        <f t="shared" ca="1" si="2177"/>
        <v>3.2189396669557735</v>
      </c>
      <c r="C25840" s="5">
        <f t="shared" ca="1" si="2180"/>
        <v>5.7753654228369922E-3</v>
      </c>
      <c r="D25840" s="5">
        <f t="shared" ca="1" si="2178"/>
        <v>6.0815000000000001</v>
      </c>
      <c r="E25840" s="5">
        <f t="shared" ca="1" si="2181"/>
        <v>0</v>
      </c>
      <c r="F25840" s="5">
        <f t="shared" ca="1" si="2179"/>
        <v>-2.8625603330442266</v>
      </c>
    </row>
    <row r="25841" spans="1:6">
      <c r="A25841" s="1">
        <f t="shared" si="2182"/>
        <v>63459</v>
      </c>
      <c r="B25841" s="5">
        <f t="shared" ca="1" si="2177"/>
        <v>3.1673650908579054</v>
      </c>
      <c r="C25841" s="5">
        <f t="shared" ca="1" si="2180"/>
        <v>-5.1574576097868044E-2</v>
      </c>
      <c r="D25841" s="5">
        <f t="shared" ca="1" si="2178"/>
        <v>6.0815000000000001</v>
      </c>
      <c r="E25841" s="5">
        <f t="shared" ca="1" si="2181"/>
        <v>0</v>
      </c>
      <c r="F25841" s="5">
        <f t="shared" ca="1" si="2179"/>
        <v>-2.9141349091420947</v>
      </c>
    </row>
    <row r="25842" spans="1:6">
      <c r="A25842" s="1">
        <f t="shared" si="2182"/>
        <v>63460</v>
      </c>
      <c r="B25842" s="5">
        <f t="shared" ca="1" si="2177"/>
        <v>3.1420989474613994</v>
      </c>
      <c r="C25842" s="5">
        <f t="shared" ca="1" si="2180"/>
        <v>-2.5266143396506169E-2</v>
      </c>
      <c r="D25842" s="5">
        <f t="shared" ca="1" si="2178"/>
        <v>6.0815000000000001</v>
      </c>
      <c r="E25842" s="5">
        <f t="shared" ca="1" si="2181"/>
        <v>0</v>
      </c>
      <c r="F25842" s="5">
        <f t="shared" ca="1" si="2179"/>
        <v>-2.9394010525386007</v>
      </c>
    </row>
    <row r="25843" spans="1:6">
      <c r="A25843" s="1">
        <f t="shared" si="2182"/>
        <v>63461</v>
      </c>
      <c r="B25843" s="5">
        <f t="shared" ca="1" si="2177"/>
        <v>3.1087248122955402</v>
      </c>
      <c r="C25843" s="5">
        <f t="shared" ca="1" si="2180"/>
        <v>-3.3374135165859041E-2</v>
      </c>
      <c r="D25843" s="5">
        <f t="shared" ca="1" si="2178"/>
        <v>6.0815000000000001</v>
      </c>
      <c r="E25843" s="5">
        <f t="shared" ca="1" si="2181"/>
        <v>0</v>
      </c>
      <c r="F25843" s="5">
        <f t="shared" ca="1" si="2179"/>
        <v>-2.9727751877044599</v>
      </c>
    </row>
    <row r="25844" spans="1:6">
      <c r="A25844" s="1">
        <f t="shared" si="2182"/>
        <v>63462</v>
      </c>
      <c r="B25844" s="5">
        <f t="shared" ca="1" si="2177"/>
        <v>3.0413826481862136</v>
      </c>
      <c r="C25844" s="5">
        <f t="shared" ca="1" si="2180"/>
        <v>-6.7342164109326447E-2</v>
      </c>
      <c r="D25844" s="5">
        <f t="shared" ca="1" si="2178"/>
        <v>6.0815000000000001</v>
      </c>
      <c r="E25844" s="5">
        <f t="shared" ca="1" si="2181"/>
        <v>0</v>
      </c>
      <c r="F25844" s="5">
        <f t="shared" ca="1" si="2179"/>
        <v>-3.0401173518137865</v>
      </c>
    </row>
    <row r="25845" spans="1:6">
      <c r="A25845" s="1">
        <f t="shared" si="2182"/>
        <v>63463</v>
      </c>
      <c r="B25845" s="5">
        <f t="shared" ca="1" si="2177"/>
        <v>3.0294428147364352</v>
      </c>
      <c r="C25845" s="5">
        <f t="shared" ca="1" si="2180"/>
        <v>-1.1939833449778288E-2</v>
      </c>
      <c r="D25845" s="5">
        <f t="shared" ca="1" si="2178"/>
        <v>6.0815000000000001</v>
      </c>
      <c r="E25845" s="5">
        <f t="shared" ca="1" si="2181"/>
        <v>0</v>
      </c>
      <c r="F25845" s="5">
        <f t="shared" ca="1" si="2179"/>
        <v>-3.052057185263565</v>
      </c>
    </row>
    <row r="25846" spans="1:6">
      <c r="A25846" s="1">
        <f t="shared" si="2182"/>
        <v>63464</v>
      </c>
      <c r="B25846" s="5">
        <f t="shared" ca="1" si="2177"/>
        <v>2.9966834162243732</v>
      </c>
      <c r="C25846" s="5">
        <f t="shared" ca="1" si="2180"/>
        <v>-3.2759398512062006E-2</v>
      </c>
      <c r="D25846" s="5">
        <f t="shared" ca="1" si="2178"/>
        <v>6.0815000000000001</v>
      </c>
      <c r="E25846" s="5">
        <f t="shared" ca="1" si="2181"/>
        <v>0</v>
      </c>
      <c r="F25846" s="5">
        <f t="shared" ca="1" si="2179"/>
        <v>-3.084816583775627</v>
      </c>
    </row>
    <row r="25847" spans="1:6">
      <c r="A25847" s="1">
        <f t="shared" si="2182"/>
        <v>63465</v>
      </c>
      <c r="B25847" s="5">
        <f t="shared" ca="1" si="2177"/>
        <v>2.9895635936634815</v>
      </c>
      <c r="C25847" s="5">
        <f t="shared" ca="1" si="2180"/>
        <v>-7.119822560891673E-3</v>
      </c>
      <c r="D25847" s="5">
        <f t="shared" ca="1" si="2178"/>
        <v>6.0815000000000001</v>
      </c>
      <c r="E25847" s="5">
        <f t="shared" ca="1" si="2181"/>
        <v>0</v>
      </c>
      <c r="F25847" s="5">
        <f t="shared" ca="1" si="2179"/>
        <v>-3.0919364063365187</v>
      </c>
    </row>
    <row r="25848" spans="1:6">
      <c r="A25848" s="1">
        <f t="shared" si="2182"/>
        <v>63466</v>
      </c>
      <c r="B25848" s="5">
        <f t="shared" ca="1" si="2177"/>
        <v>2.9900228749492133</v>
      </c>
      <c r="C25848" s="5">
        <f t="shared" ca="1" si="2180"/>
        <v>4.5928128573199207E-4</v>
      </c>
      <c r="D25848" s="5">
        <f t="shared" ca="1" si="2178"/>
        <v>6.0815000000000001</v>
      </c>
      <c r="E25848" s="5">
        <f t="shared" ca="1" si="2181"/>
        <v>0</v>
      </c>
      <c r="F25848" s="5">
        <f t="shared" ca="1" si="2179"/>
        <v>-3.0914771250507869</v>
      </c>
    </row>
    <row r="25849" spans="1:6">
      <c r="A25849" s="1">
        <f t="shared" si="2182"/>
        <v>63467</v>
      </c>
      <c r="B25849" s="5">
        <f t="shared" ca="1" si="2177"/>
        <v>3.018872890209864</v>
      </c>
      <c r="C25849" s="5">
        <f t="shared" ca="1" si="2180"/>
        <v>2.8850015260650941E-2</v>
      </c>
      <c r="D25849" s="5">
        <f t="shared" ca="1" si="2178"/>
        <v>6.0815000000000001</v>
      </c>
      <c r="E25849" s="5">
        <f t="shared" ca="1" si="2181"/>
        <v>0</v>
      </c>
      <c r="F25849" s="5">
        <f t="shared" ca="1" si="2179"/>
        <v>-3.0626271097901361</v>
      </c>
    </row>
    <row r="25850" spans="1:6">
      <c r="A25850" s="1">
        <f t="shared" si="2182"/>
        <v>63468</v>
      </c>
      <c r="B25850" s="5">
        <f t="shared" ca="1" si="2177"/>
        <v>3.0272559782951181</v>
      </c>
      <c r="C25850" s="5">
        <f t="shared" ca="1" si="2180"/>
        <v>8.3830880852540628E-3</v>
      </c>
      <c r="D25850" s="5">
        <f t="shared" ca="1" si="2178"/>
        <v>6.0815000000000001</v>
      </c>
      <c r="E25850" s="5">
        <f t="shared" ca="1" si="2181"/>
        <v>0</v>
      </c>
      <c r="F25850" s="5">
        <f t="shared" ca="1" si="2179"/>
        <v>-3.0542440217048821</v>
      </c>
    </row>
    <row r="25851" spans="1:6">
      <c r="A25851" s="1">
        <f t="shared" si="2182"/>
        <v>63469</v>
      </c>
      <c r="B25851" s="5">
        <f t="shared" ca="1" si="2177"/>
        <v>3.0271383234026321</v>
      </c>
      <c r="C25851" s="5">
        <f t="shared" ca="1" si="2180"/>
        <v>-1.1765489248573482E-4</v>
      </c>
      <c r="D25851" s="5">
        <f t="shared" ca="1" si="2178"/>
        <v>6.0815000000000001</v>
      </c>
      <c r="E25851" s="5">
        <f t="shared" ca="1" si="2181"/>
        <v>0</v>
      </c>
      <c r="F25851" s="5">
        <f t="shared" ca="1" si="2179"/>
        <v>-3.054361676597368</v>
      </c>
    </row>
    <row r="25852" spans="1:6">
      <c r="A25852" s="1">
        <f t="shared" si="2182"/>
        <v>63470</v>
      </c>
      <c r="B25852" s="5">
        <f t="shared" ca="1" si="2177"/>
        <v>3.0166575269188667</v>
      </c>
      <c r="C25852" s="5">
        <f t="shared" ca="1" si="2180"/>
        <v>-1.0480796483765487E-2</v>
      </c>
      <c r="D25852" s="5">
        <f t="shared" ca="1" si="2178"/>
        <v>6.0815000000000001</v>
      </c>
      <c r="E25852" s="5">
        <f t="shared" ca="1" si="2181"/>
        <v>0</v>
      </c>
      <c r="F25852" s="5">
        <f t="shared" ca="1" si="2179"/>
        <v>-3.0648424730811334</v>
      </c>
    </row>
    <row r="25853" spans="1:6">
      <c r="A25853" s="1">
        <f t="shared" si="2182"/>
        <v>63471</v>
      </c>
      <c r="B25853" s="5">
        <f t="shared" ca="1" si="2177"/>
        <v>2.9802967011665373</v>
      </c>
      <c r="C25853" s="5">
        <f t="shared" ca="1" si="2180"/>
        <v>-3.6360825752329552E-2</v>
      </c>
      <c r="D25853" s="5">
        <f t="shared" ca="1" si="2178"/>
        <v>6.0815000000000001</v>
      </c>
      <c r="E25853" s="5">
        <f t="shared" ca="1" si="2181"/>
        <v>0</v>
      </c>
      <c r="F25853" s="5">
        <f t="shared" ca="1" si="2179"/>
        <v>-3.1012032988334628</v>
      </c>
    </row>
    <row r="25854" spans="1:6">
      <c r="A25854" s="1">
        <f t="shared" si="2182"/>
        <v>63472</v>
      </c>
      <c r="B25854" s="5">
        <f t="shared" ref="B25854:B25917" ca="1" si="2183">B25853+C25854</f>
        <v>3.0315322970014655</v>
      </c>
      <c r="C25854" s="5">
        <f t="shared" ca="1" si="2180"/>
        <v>5.1235595834928135E-2</v>
      </c>
      <c r="D25854" s="5">
        <f t="shared" ref="D25854:D25917" ca="1" si="2184">VLOOKUP(A25854,$A$1510:$B$4749,2,TRUE)</f>
        <v>6.0815000000000001</v>
      </c>
      <c r="E25854" s="5">
        <f t="shared" ca="1" si="2181"/>
        <v>0</v>
      </c>
      <c r="F25854" s="5">
        <f t="shared" ref="F25854:F25917" ca="1" si="2185">B25854-D25854</f>
        <v>-3.0499677029985346</v>
      </c>
    </row>
    <row r="25855" spans="1:6">
      <c r="A25855" s="1">
        <f t="shared" si="2182"/>
        <v>63473</v>
      </c>
      <c r="B25855" s="5">
        <f t="shared" ca="1" si="2183"/>
        <v>2.9768342732015398</v>
      </c>
      <c r="C25855" s="5">
        <f t="shared" ca="1" si="2180"/>
        <v>-5.4698023799925742E-2</v>
      </c>
      <c r="D25855" s="5">
        <f t="shared" ca="1" si="2184"/>
        <v>6.0815000000000001</v>
      </c>
      <c r="E25855" s="5">
        <f t="shared" ca="1" si="2181"/>
        <v>0</v>
      </c>
      <c r="F25855" s="5">
        <f t="shared" ca="1" si="2185"/>
        <v>-3.1046657267984603</v>
      </c>
    </row>
    <row r="25856" spans="1:6">
      <c r="A25856" s="1">
        <f t="shared" si="2182"/>
        <v>63474</v>
      </c>
      <c r="B25856" s="5">
        <f t="shared" ca="1" si="2183"/>
        <v>2.9645747497614376</v>
      </c>
      <c r="C25856" s="5">
        <f t="shared" ca="1" si="2180"/>
        <v>-1.2259523440102102E-2</v>
      </c>
      <c r="D25856" s="5">
        <f t="shared" ca="1" si="2184"/>
        <v>6.0815000000000001</v>
      </c>
      <c r="E25856" s="5">
        <f t="shared" ca="1" si="2181"/>
        <v>0</v>
      </c>
      <c r="F25856" s="5">
        <f t="shared" ca="1" si="2185"/>
        <v>-3.1169252502385625</v>
      </c>
    </row>
    <row r="25857" spans="1:6">
      <c r="A25857" s="1">
        <f t="shared" si="2182"/>
        <v>63475</v>
      </c>
      <c r="B25857" s="5">
        <f t="shared" ca="1" si="2183"/>
        <v>2.9910802043362557</v>
      </c>
      <c r="C25857" s="5">
        <f t="shared" ca="1" si="2180"/>
        <v>2.6505454574817851E-2</v>
      </c>
      <c r="D25857" s="5">
        <f t="shared" ca="1" si="2184"/>
        <v>6.0815000000000001</v>
      </c>
      <c r="E25857" s="5">
        <f t="shared" ca="1" si="2181"/>
        <v>0</v>
      </c>
      <c r="F25857" s="5">
        <f t="shared" ca="1" si="2185"/>
        <v>-3.0904197956637445</v>
      </c>
    </row>
    <row r="25858" spans="1:6">
      <c r="A25858" s="1">
        <f t="shared" si="2182"/>
        <v>63476</v>
      </c>
      <c r="B25858" s="5">
        <f t="shared" ca="1" si="2183"/>
        <v>2.9945818588757427</v>
      </c>
      <c r="C25858" s="5">
        <f t="shared" ca="1" si="2180"/>
        <v>3.5016545394868114E-3</v>
      </c>
      <c r="D25858" s="5">
        <f t="shared" ca="1" si="2184"/>
        <v>6.0815000000000001</v>
      </c>
      <c r="E25858" s="5">
        <f t="shared" ca="1" si="2181"/>
        <v>0</v>
      </c>
      <c r="F25858" s="5">
        <f t="shared" ca="1" si="2185"/>
        <v>-3.0869181411242574</v>
      </c>
    </row>
    <row r="25859" spans="1:6">
      <c r="A25859" s="1">
        <f t="shared" si="2182"/>
        <v>63477</v>
      </c>
      <c r="B25859" s="5">
        <f t="shared" ca="1" si="2183"/>
        <v>3.0248040909581562</v>
      </c>
      <c r="C25859" s="5">
        <f t="shared" ca="1" si="2180"/>
        <v>3.0222232082413571E-2</v>
      </c>
      <c r="D25859" s="5">
        <f t="shared" ca="1" si="2184"/>
        <v>6.0815000000000001</v>
      </c>
      <c r="E25859" s="5">
        <f t="shared" ca="1" si="2181"/>
        <v>0</v>
      </c>
      <c r="F25859" s="5">
        <f t="shared" ca="1" si="2185"/>
        <v>-3.056695909041844</v>
      </c>
    </row>
    <row r="25860" spans="1:6">
      <c r="A25860" s="1">
        <f t="shared" si="2182"/>
        <v>63478</v>
      </c>
      <c r="B25860" s="5">
        <f t="shared" ca="1" si="2183"/>
        <v>3.0789103163868998</v>
      </c>
      <c r="C25860" s="5">
        <f t="shared" ca="1" si="2180"/>
        <v>5.4106225428743736E-2</v>
      </c>
      <c r="D25860" s="5">
        <f t="shared" ca="1" si="2184"/>
        <v>6.0815000000000001</v>
      </c>
      <c r="E25860" s="5">
        <f t="shared" ca="1" si="2181"/>
        <v>0</v>
      </c>
      <c r="F25860" s="5">
        <f t="shared" ca="1" si="2185"/>
        <v>-3.0025896836131003</v>
      </c>
    </row>
    <row r="25861" spans="1:6">
      <c r="A25861" s="1">
        <f t="shared" si="2182"/>
        <v>63479</v>
      </c>
      <c r="B25861" s="5">
        <f t="shared" ca="1" si="2183"/>
        <v>3.0811676590973476</v>
      </c>
      <c r="C25861" s="5">
        <f t="shared" ca="1" si="2180"/>
        <v>2.2573427104479607E-3</v>
      </c>
      <c r="D25861" s="5">
        <f t="shared" ca="1" si="2184"/>
        <v>6.0815000000000001</v>
      </c>
      <c r="E25861" s="5">
        <f t="shared" ca="1" si="2181"/>
        <v>0</v>
      </c>
      <c r="F25861" s="5">
        <f t="shared" ca="1" si="2185"/>
        <v>-3.0003323409026526</v>
      </c>
    </row>
    <row r="25862" spans="1:6">
      <c r="A25862" s="1">
        <f t="shared" si="2182"/>
        <v>63480</v>
      </c>
      <c r="B25862" s="5">
        <f t="shared" ca="1" si="2183"/>
        <v>3.0623493199245506</v>
      </c>
      <c r="C25862" s="5">
        <f t="shared" ca="1" si="2180"/>
        <v>-1.8818339172796749E-2</v>
      </c>
      <c r="D25862" s="5">
        <f t="shared" ca="1" si="2184"/>
        <v>6.0815000000000001</v>
      </c>
      <c r="E25862" s="5">
        <f t="shared" ca="1" si="2181"/>
        <v>0</v>
      </c>
      <c r="F25862" s="5">
        <f t="shared" ca="1" si="2185"/>
        <v>-3.0191506800754495</v>
      </c>
    </row>
    <row r="25863" spans="1:6">
      <c r="A25863" s="1">
        <f t="shared" si="2182"/>
        <v>63481</v>
      </c>
      <c r="B25863" s="5">
        <f t="shared" ca="1" si="2183"/>
        <v>3.0630464453438093</v>
      </c>
      <c r="C25863" s="5">
        <f t="shared" ca="1" si="2180"/>
        <v>6.9712541925852519E-4</v>
      </c>
      <c r="D25863" s="5">
        <f t="shared" ca="1" si="2184"/>
        <v>6.0815000000000001</v>
      </c>
      <c r="E25863" s="5">
        <f t="shared" ca="1" si="2181"/>
        <v>0</v>
      </c>
      <c r="F25863" s="5">
        <f t="shared" ca="1" si="2185"/>
        <v>-3.0184535546561908</v>
      </c>
    </row>
    <row r="25864" spans="1:6">
      <c r="A25864" s="1">
        <f t="shared" si="2182"/>
        <v>63482</v>
      </c>
      <c r="B25864" s="5">
        <f t="shared" ca="1" si="2183"/>
        <v>3.0101138968092762</v>
      </c>
      <c r="C25864" s="5">
        <f t="shared" ca="1" si="2180"/>
        <v>-5.2932548534532942E-2</v>
      </c>
      <c r="D25864" s="5">
        <f t="shared" ca="1" si="2184"/>
        <v>6.0815000000000001</v>
      </c>
      <c r="E25864" s="5">
        <f t="shared" ca="1" si="2181"/>
        <v>0</v>
      </c>
      <c r="F25864" s="5">
        <f t="shared" ca="1" si="2185"/>
        <v>-3.0713861031907239</v>
      </c>
    </row>
    <row r="25865" spans="1:6">
      <c r="A25865" s="1">
        <f t="shared" si="2182"/>
        <v>63483</v>
      </c>
      <c r="B25865" s="5">
        <f t="shared" ca="1" si="2183"/>
        <v>3.0102172170833179</v>
      </c>
      <c r="C25865" s="5">
        <f t="shared" ca="1" si="2180"/>
        <v>1.0332027404169981E-4</v>
      </c>
      <c r="D25865" s="5">
        <f t="shared" ca="1" si="2184"/>
        <v>6.0815000000000001</v>
      </c>
      <c r="E25865" s="5">
        <f t="shared" ca="1" si="2181"/>
        <v>0</v>
      </c>
      <c r="F25865" s="5">
        <f t="shared" ca="1" si="2185"/>
        <v>-3.0712827829166822</v>
      </c>
    </row>
    <row r="25866" spans="1:6">
      <c r="A25866" s="1">
        <f t="shared" si="2182"/>
        <v>63484</v>
      </c>
      <c r="B25866" s="5">
        <f t="shared" ca="1" si="2183"/>
        <v>3.0539204994764146</v>
      </c>
      <c r="C25866" s="5">
        <f t="shared" ca="1" si="2180"/>
        <v>4.3703282393096891E-2</v>
      </c>
      <c r="D25866" s="5">
        <f t="shared" ca="1" si="2184"/>
        <v>6.0815000000000001</v>
      </c>
      <c r="E25866" s="5">
        <f t="shared" ca="1" si="2181"/>
        <v>0</v>
      </c>
      <c r="F25866" s="5">
        <f t="shared" ca="1" si="2185"/>
        <v>-3.0275795005235855</v>
      </c>
    </row>
    <row r="25867" spans="1:6">
      <c r="A25867" s="1">
        <f t="shared" si="2182"/>
        <v>63485</v>
      </c>
      <c r="B25867" s="5">
        <f t="shared" ca="1" si="2183"/>
        <v>3.0562154576394787</v>
      </c>
      <c r="C25867" s="5">
        <f t="shared" ca="1" si="2180"/>
        <v>2.2949581630638018E-3</v>
      </c>
      <c r="D25867" s="5">
        <f t="shared" ca="1" si="2184"/>
        <v>6.0815000000000001</v>
      </c>
      <c r="E25867" s="5">
        <f t="shared" ca="1" si="2181"/>
        <v>0</v>
      </c>
      <c r="F25867" s="5">
        <f t="shared" ca="1" si="2185"/>
        <v>-3.0252845423605215</v>
      </c>
    </row>
    <row r="25868" spans="1:6">
      <c r="A25868" s="1">
        <f t="shared" si="2182"/>
        <v>63486</v>
      </c>
      <c r="B25868" s="5">
        <f t="shared" ca="1" si="2183"/>
        <v>3.0503970386443826</v>
      </c>
      <c r="C25868" s="5">
        <f t="shared" ca="1" si="2180"/>
        <v>-5.8184189950959021E-3</v>
      </c>
      <c r="D25868" s="5">
        <f t="shared" ca="1" si="2184"/>
        <v>6.0815000000000001</v>
      </c>
      <c r="E25868" s="5">
        <f t="shared" ca="1" si="2181"/>
        <v>0</v>
      </c>
      <c r="F25868" s="5">
        <f t="shared" ca="1" si="2185"/>
        <v>-3.0311029613556175</v>
      </c>
    </row>
    <row r="25869" spans="1:6">
      <c r="A25869" s="1">
        <f t="shared" si="2182"/>
        <v>63487</v>
      </c>
      <c r="B25869" s="5">
        <f t="shared" ca="1" si="2183"/>
        <v>3.0497408850277838</v>
      </c>
      <c r="C25869" s="5">
        <f t="shared" ca="1" si="2180"/>
        <v>-6.5615361659865303E-4</v>
      </c>
      <c r="D25869" s="5">
        <f t="shared" ca="1" si="2184"/>
        <v>6.0815000000000001</v>
      </c>
      <c r="E25869" s="5">
        <f t="shared" ca="1" si="2181"/>
        <v>0</v>
      </c>
      <c r="F25869" s="5">
        <f t="shared" ca="1" si="2185"/>
        <v>-3.0317591149722163</v>
      </c>
    </row>
    <row r="25870" spans="1:6">
      <c r="A25870" s="1">
        <f t="shared" si="2182"/>
        <v>63488</v>
      </c>
      <c r="B25870" s="5">
        <f t="shared" ca="1" si="2183"/>
        <v>2.9943069595952192</v>
      </c>
      <c r="C25870" s="5">
        <f t="shared" ca="1" si="2180"/>
        <v>-5.5433925432564556E-2</v>
      </c>
      <c r="D25870" s="5">
        <f t="shared" ca="1" si="2184"/>
        <v>6.0815000000000001</v>
      </c>
      <c r="E25870" s="5">
        <f t="shared" ca="1" si="2181"/>
        <v>0</v>
      </c>
      <c r="F25870" s="5">
        <f t="shared" ca="1" si="2185"/>
        <v>-3.0871930404047809</v>
      </c>
    </row>
    <row r="25871" spans="1:6">
      <c r="A25871" s="1">
        <f t="shared" si="2182"/>
        <v>63489</v>
      </c>
      <c r="B25871" s="5">
        <f t="shared" ca="1" si="2183"/>
        <v>2.9711850648766345</v>
      </c>
      <c r="C25871" s="5">
        <f t="shared" ca="1" si="2180"/>
        <v>-2.3121894718584838E-2</v>
      </c>
      <c r="D25871" s="5">
        <f t="shared" ca="1" si="2184"/>
        <v>6.0815000000000001</v>
      </c>
      <c r="E25871" s="5">
        <f t="shared" ca="1" si="2181"/>
        <v>0</v>
      </c>
      <c r="F25871" s="5">
        <f t="shared" ca="1" si="2185"/>
        <v>-3.1103149351233657</v>
      </c>
    </row>
    <row r="25872" spans="1:6">
      <c r="A25872" s="1">
        <f t="shared" si="2182"/>
        <v>63490</v>
      </c>
      <c r="B25872" s="5">
        <f t="shared" ca="1" si="2183"/>
        <v>2.9802220726482465</v>
      </c>
      <c r="C25872" s="5">
        <f t="shared" ca="1" si="2180"/>
        <v>9.0370077716120691E-3</v>
      </c>
      <c r="D25872" s="5">
        <f t="shared" ca="1" si="2184"/>
        <v>6.0815000000000001</v>
      </c>
      <c r="E25872" s="5">
        <f t="shared" ca="1" si="2181"/>
        <v>0</v>
      </c>
      <c r="F25872" s="5">
        <f t="shared" ca="1" si="2185"/>
        <v>-3.1012779273517537</v>
      </c>
    </row>
    <row r="25873" spans="1:6">
      <c r="A25873" s="1">
        <f t="shared" si="2182"/>
        <v>63491</v>
      </c>
      <c r="B25873" s="5">
        <f t="shared" ca="1" si="2183"/>
        <v>2.9731101573161611</v>
      </c>
      <c r="C25873" s="5">
        <f t="shared" ref="C25873:C25936" ca="1" si="2186">(kappa*(gamma/100-B25872/100)/365+sigma*SQRT(B25872/100)*NORMSINV(RAND())*SQRT(1/365))*100</f>
        <v>-7.1119153320854485E-3</v>
      </c>
      <c r="D25873" s="5">
        <f t="shared" ca="1" si="2184"/>
        <v>6.0815000000000001</v>
      </c>
      <c r="E25873" s="5">
        <f t="shared" ref="E25873:E25936" ca="1" si="2187">D25873-D25872</f>
        <v>0</v>
      </c>
      <c r="F25873" s="5">
        <f t="shared" ca="1" si="2185"/>
        <v>-3.108389842683839</v>
      </c>
    </row>
    <row r="25874" spans="1:6">
      <c r="A25874" s="1">
        <f t="shared" ref="A25874:A25937" si="2188">A25873+1</f>
        <v>63492</v>
      </c>
      <c r="B25874" s="5">
        <f t="shared" ca="1" si="2183"/>
        <v>2.9677133283179518</v>
      </c>
      <c r="C25874" s="5">
        <f t="shared" ca="1" si="2186"/>
        <v>-5.3968289982095552E-3</v>
      </c>
      <c r="D25874" s="5">
        <f t="shared" ca="1" si="2184"/>
        <v>6.0815000000000001</v>
      </c>
      <c r="E25874" s="5">
        <f t="shared" ca="1" si="2187"/>
        <v>0</v>
      </c>
      <c r="F25874" s="5">
        <f t="shared" ca="1" si="2185"/>
        <v>-3.1137866716820484</v>
      </c>
    </row>
    <row r="25875" spans="1:6">
      <c r="A25875" s="1">
        <f t="shared" si="2188"/>
        <v>63493</v>
      </c>
      <c r="B25875" s="5">
        <f t="shared" ca="1" si="2183"/>
        <v>2.9402938570084278</v>
      </c>
      <c r="C25875" s="5">
        <f t="shared" ca="1" si="2186"/>
        <v>-2.7419471309523987E-2</v>
      </c>
      <c r="D25875" s="5">
        <f t="shared" ca="1" si="2184"/>
        <v>6.0815000000000001</v>
      </c>
      <c r="E25875" s="5">
        <f t="shared" ca="1" si="2187"/>
        <v>0</v>
      </c>
      <c r="F25875" s="5">
        <f t="shared" ca="1" si="2185"/>
        <v>-3.1412061429915723</v>
      </c>
    </row>
    <row r="25876" spans="1:6">
      <c r="A25876" s="1">
        <f t="shared" si="2188"/>
        <v>63494</v>
      </c>
      <c r="B25876" s="5">
        <f t="shared" ca="1" si="2183"/>
        <v>2.9036999704191357</v>
      </c>
      <c r="C25876" s="5">
        <f t="shared" ca="1" si="2186"/>
        <v>-3.6593886589292142E-2</v>
      </c>
      <c r="D25876" s="5">
        <f t="shared" ca="1" si="2184"/>
        <v>6.0815000000000001</v>
      </c>
      <c r="E25876" s="5">
        <f t="shared" ca="1" si="2187"/>
        <v>0</v>
      </c>
      <c r="F25876" s="5">
        <f t="shared" ca="1" si="2185"/>
        <v>-3.1778000295808644</v>
      </c>
    </row>
    <row r="25877" spans="1:6">
      <c r="A25877" s="1">
        <f t="shared" si="2188"/>
        <v>63495</v>
      </c>
      <c r="B25877" s="5">
        <f t="shared" ca="1" si="2183"/>
        <v>2.8832828546221423</v>
      </c>
      <c r="C25877" s="5">
        <f t="shared" ca="1" si="2186"/>
        <v>-2.0417115796993471E-2</v>
      </c>
      <c r="D25877" s="5">
        <f t="shared" ca="1" si="2184"/>
        <v>6.0815000000000001</v>
      </c>
      <c r="E25877" s="5">
        <f t="shared" ca="1" si="2187"/>
        <v>0</v>
      </c>
      <c r="F25877" s="5">
        <f t="shared" ca="1" si="2185"/>
        <v>-3.1982171453778578</v>
      </c>
    </row>
    <row r="25878" spans="1:6">
      <c r="A25878" s="1">
        <f t="shared" si="2188"/>
        <v>63496</v>
      </c>
      <c r="B25878" s="5">
        <f t="shared" ca="1" si="2183"/>
        <v>2.9023058459887543</v>
      </c>
      <c r="C25878" s="5">
        <f t="shared" ca="1" si="2186"/>
        <v>1.9022991366612146E-2</v>
      </c>
      <c r="D25878" s="5">
        <f t="shared" ca="1" si="2184"/>
        <v>6.0815000000000001</v>
      </c>
      <c r="E25878" s="5">
        <f t="shared" ca="1" si="2187"/>
        <v>0</v>
      </c>
      <c r="F25878" s="5">
        <f t="shared" ca="1" si="2185"/>
        <v>-3.1791941540112458</v>
      </c>
    </row>
    <row r="25879" spans="1:6">
      <c r="A25879" s="1">
        <f t="shared" si="2188"/>
        <v>63497</v>
      </c>
      <c r="B25879" s="5">
        <f t="shared" ca="1" si="2183"/>
        <v>2.9009764014531001</v>
      </c>
      <c r="C25879" s="5">
        <f t="shared" ca="1" si="2186"/>
        <v>-1.3294445356543776E-3</v>
      </c>
      <c r="D25879" s="5">
        <f t="shared" ca="1" si="2184"/>
        <v>6.0815000000000001</v>
      </c>
      <c r="E25879" s="5">
        <f t="shared" ca="1" si="2187"/>
        <v>0</v>
      </c>
      <c r="F25879" s="5">
        <f t="shared" ca="1" si="2185"/>
        <v>-3.1805235985469</v>
      </c>
    </row>
    <row r="25880" spans="1:6">
      <c r="A25880" s="1">
        <f t="shared" si="2188"/>
        <v>63498</v>
      </c>
      <c r="B25880" s="5">
        <f t="shared" ca="1" si="2183"/>
        <v>2.8805561213461011</v>
      </c>
      <c r="C25880" s="5">
        <f t="shared" ca="1" si="2186"/>
        <v>-2.0420280106999096E-2</v>
      </c>
      <c r="D25880" s="5">
        <f t="shared" ca="1" si="2184"/>
        <v>6.0815000000000001</v>
      </c>
      <c r="E25880" s="5">
        <f t="shared" ca="1" si="2187"/>
        <v>0</v>
      </c>
      <c r="F25880" s="5">
        <f t="shared" ca="1" si="2185"/>
        <v>-3.2009438786538991</v>
      </c>
    </row>
    <row r="25881" spans="1:6">
      <c r="A25881" s="1">
        <f t="shared" si="2188"/>
        <v>63499</v>
      </c>
      <c r="B25881" s="5">
        <f t="shared" ca="1" si="2183"/>
        <v>2.859054591772082</v>
      </c>
      <c r="C25881" s="5">
        <f t="shared" ca="1" si="2186"/>
        <v>-2.1501529574019091E-2</v>
      </c>
      <c r="D25881" s="5">
        <f t="shared" ca="1" si="2184"/>
        <v>6.0815000000000001</v>
      </c>
      <c r="E25881" s="5">
        <f t="shared" ca="1" si="2187"/>
        <v>0</v>
      </c>
      <c r="F25881" s="5">
        <f t="shared" ca="1" si="2185"/>
        <v>-3.2224454082279181</v>
      </c>
    </row>
    <row r="25882" spans="1:6">
      <c r="A25882" s="1">
        <f t="shared" si="2188"/>
        <v>63500</v>
      </c>
      <c r="B25882" s="5">
        <f t="shared" ca="1" si="2183"/>
        <v>2.8774045154991961</v>
      </c>
      <c r="C25882" s="5">
        <f t="shared" ca="1" si="2186"/>
        <v>1.8349923727114231E-2</v>
      </c>
      <c r="D25882" s="5">
        <f t="shared" ca="1" si="2184"/>
        <v>6.0815000000000001</v>
      </c>
      <c r="E25882" s="5">
        <f t="shared" ca="1" si="2187"/>
        <v>0</v>
      </c>
      <c r="F25882" s="5">
        <f t="shared" ca="1" si="2185"/>
        <v>-3.2040954845008041</v>
      </c>
    </row>
    <row r="25883" spans="1:6">
      <c r="A25883" s="1">
        <f t="shared" si="2188"/>
        <v>63501</v>
      </c>
      <c r="B25883" s="5">
        <f t="shared" ca="1" si="2183"/>
        <v>2.842017406969175</v>
      </c>
      <c r="C25883" s="5">
        <f t="shared" ca="1" si="2186"/>
        <v>-3.5387108530021055E-2</v>
      </c>
      <c r="D25883" s="5">
        <f t="shared" ca="1" si="2184"/>
        <v>6.0815000000000001</v>
      </c>
      <c r="E25883" s="5">
        <f t="shared" ca="1" si="2187"/>
        <v>0</v>
      </c>
      <c r="F25883" s="5">
        <f t="shared" ca="1" si="2185"/>
        <v>-3.2394825930308251</v>
      </c>
    </row>
    <row r="25884" spans="1:6">
      <c r="A25884" s="1">
        <f t="shared" si="2188"/>
        <v>63502</v>
      </c>
      <c r="B25884" s="5">
        <f t="shared" ca="1" si="2183"/>
        <v>2.8324376051831082</v>
      </c>
      <c r="C25884" s="5">
        <f t="shared" ca="1" si="2186"/>
        <v>-9.579801786066957E-3</v>
      </c>
      <c r="D25884" s="5">
        <f t="shared" ca="1" si="2184"/>
        <v>6.0815000000000001</v>
      </c>
      <c r="E25884" s="5">
        <f t="shared" ca="1" si="2187"/>
        <v>0</v>
      </c>
      <c r="F25884" s="5">
        <f t="shared" ca="1" si="2185"/>
        <v>-3.249062394816892</v>
      </c>
    </row>
    <row r="25885" spans="1:6">
      <c r="A25885" s="1">
        <f t="shared" si="2188"/>
        <v>63503</v>
      </c>
      <c r="B25885" s="5">
        <f t="shared" ca="1" si="2183"/>
        <v>2.7924304436265039</v>
      </c>
      <c r="C25885" s="5">
        <f t="shared" ca="1" si="2186"/>
        <v>-4.0007161556604116E-2</v>
      </c>
      <c r="D25885" s="5">
        <f t="shared" ca="1" si="2184"/>
        <v>6.0815000000000001</v>
      </c>
      <c r="E25885" s="5">
        <f t="shared" ca="1" si="2187"/>
        <v>0</v>
      </c>
      <c r="F25885" s="5">
        <f t="shared" ca="1" si="2185"/>
        <v>-3.2890695563734962</v>
      </c>
    </row>
    <row r="25886" spans="1:6">
      <c r="A25886" s="1">
        <f t="shared" si="2188"/>
        <v>63504</v>
      </c>
      <c r="B25886" s="5">
        <f t="shared" ca="1" si="2183"/>
        <v>2.8228933472884763</v>
      </c>
      <c r="C25886" s="5">
        <f t="shared" ca="1" si="2186"/>
        <v>3.0462903661972435E-2</v>
      </c>
      <c r="D25886" s="5">
        <f t="shared" ca="1" si="2184"/>
        <v>6.0815000000000001</v>
      </c>
      <c r="E25886" s="5">
        <f t="shared" ca="1" si="2187"/>
        <v>0</v>
      </c>
      <c r="F25886" s="5">
        <f t="shared" ca="1" si="2185"/>
        <v>-3.2586066527115238</v>
      </c>
    </row>
    <row r="25887" spans="1:6">
      <c r="A25887" s="1">
        <f t="shared" si="2188"/>
        <v>63505</v>
      </c>
      <c r="B25887" s="5">
        <f t="shared" ca="1" si="2183"/>
        <v>2.7887962236370747</v>
      </c>
      <c r="C25887" s="5">
        <f t="shared" ca="1" si="2186"/>
        <v>-3.4097123651401606E-2</v>
      </c>
      <c r="D25887" s="5">
        <f t="shared" ca="1" si="2184"/>
        <v>6.0815000000000001</v>
      </c>
      <c r="E25887" s="5">
        <f t="shared" ca="1" si="2187"/>
        <v>0</v>
      </c>
      <c r="F25887" s="5">
        <f t="shared" ca="1" si="2185"/>
        <v>-3.2927037763629254</v>
      </c>
    </row>
    <row r="25888" spans="1:6">
      <c r="A25888" s="1">
        <f t="shared" si="2188"/>
        <v>63506</v>
      </c>
      <c r="B25888" s="5">
        <f t="shared" ca="1" si="2183"/>
        <v>2.8122423364032234</v>
      </c>
      <c r="C25888" s="5">
        <f t="shared" ca="1" si="2186"/>
        <v>2.3446112766148851E-2</v>
      </c>
      <c r="D25888" s="5">
        <f t="shared" ca="1" si="2184"/>
        <v>6.0815000000000001</v>
      </c>
      <c r="E25888" s="5">
        <f t="shared" ca="1" si="2187"/>
        <v>0</v>
      </c>
      <c r="F25888" s="5">
        <f t="shared" ca="1" si="2185"/>
        <v>-3.2692576635967767</v>
      </c>
    </row>
    <row r="25889" spans="1:6">
      <c r="A25889" s="1">
        <f t="shared" si="2188"/>
        <v>63507</v>
      </c>
      <c r="B25889" s="5">
        <f t="shared" ca="1" si="2183"/>
        <v>2.7757998894270175</v>
      </c>
      <c r="C25889" s="5">
        <f t="shared" ca="1" si="2186"/>
        <v>-3.6442446976206036E-2</v>
      </c>
      <c r="D25889" s="5">
        <f t="shared" ca="1" si="2184"/>
        <v>6.0815000000000001</v>
      </c>
      <c r="E25889" s="5">
        <f t="shared" ca="1" si="2187"/>
        <v>0</v>
      </c>
      <c r="F25889" s="5">
        <f t="shared" ca="1" si="2185"/>
        <v>-3.3057001105729826</v>
      </c>
    </row>
    <row r="25890" spans="1:6">
      <c r="A25890" s="1">
        <f t="shared" si="2188"/>
        <v>63508</v>
      </c>
      <c r="B25890" s="5">
        <f t="shared" ca="1" si="2183"/>
        <v>2.7861367781293453</v>
      </c>
      <c r="C25890" s="5">
        <f t="shared" ca="1" si="2186"/>
        <v>1.0336888702327815E-2</v>
      </c>
      <c r="D25890" s="5">
        <f t="shared" ca="1" si="2184"/>
        <v>6.0815000000000001</v>
      </c>
      <c r="E25890" s="5">
        <f t="shared" ca="1" si="2187"/>
        <v>0</v>
      </c>
      <c r="F25890" s="5">
        <f t="shared" ca="1" si="2185"/>
        <v>-3.2953632218706548</v>
      </c>
    </row>
    <row r="25891" spans="1:6">
      <c r="A25891" s="1">
        <f t="shared" si="2188"/>
        <v>63509</v>
      </c>
      <c r="B25891" s="5">
        <f t="shared" ca="1" si="2183"/>
        <v>2.7865264355808899</v>
      </c>
      <c r="C25891" s="5">
        <f t="shared" ca="1" si="2186"/>
        <v>3.896574515444261E-4</v>
      </c>
      <c r="D25891" s="5">
        <f t="shared" ca="1" si="2184"/>
        <v>6.0815000000000001</v>
      </c>
      <c r="E25891" s="5">
        <f t="shared" ca="1" si="2187"/>
        <v>0</v>
      </c>
      <c r="F25891" s="5">
        <f t="shared" ca="1" si="2185"/>
        <v>-3.2949735644191103</v>
      </c>
    </row>
    <row r="25892" spans="1:6">
      <c r="A25892" s="1">
        <f t="shared" si="2188"/>
        <v>63510</v>
      </c>
      <c r="B25892" s="5">
        <f t="shared" ca="1" si="2183"/>
        <v>2.7671675551211443</v>
      </c>
      <c r="C25892" s="5">
        <f t="shared" ca="1" si="2186"/>
        <v>-1.9358880459745431E-2</v>
      </c>
      <c r="D25892" s="5">
        <f t="shared" ca="1" si="2184"/>
        <v>6.0815000000000001</v>
      </c>
      <c r="E25892" s="5">
        <f t="shared" ca="1" si="2187"/>
        <v>0</v>
      </c>
      <c r="F25892" s="5">
        <f t="shared" ca="1" si="2185"/>
        <v>-3.3143324448788558</v>
      </c>
    </row>
    <row r="25893" spans="1:6">
      <c r="A25893" s="1">
        <f t="shared" si="2188"/>
        <v>63511</v>
      </c>
      <c r="B25893" s="5">
        <f t="shared" ca="1" si="2183"/>
        <v>2.8274049700356767</v>
      </c>
      <c r="C25893" s="5">
        <f t="shared" ca="1" si="2186"/>
        <v>6.0237414914532397E-2</v>
      </c>
      <c r="D25893" s="5">
        <f t="shared" ca="1" si="2184"/>
        <v>6.0815000000000001</v>
      </c>
      <c r="E25893" s="5">
        <f t="shared" ca="1" si="2187"/>
        <v>0</v>
      </c>
      <c r="F25893" s="5">
        <f t="shared" ca="1" si="2185"/>
        <v>-3.2540950299643234</v>
      </c>
    </row>
    <row r="25894" spans="1:6">
      <c r="A25894" s="1">
        <f t="shared" si="2188"/>
        <v>63512</v>
      </c>
      <c r="B25894" s="5">
        <f t="shared" ca="1" si="2183"/>
        <v>2.8526066749873715</v>
      </c>
      <c r="C25894" s="5">
        <f t="shared" ca="1" si="2186"/>
        <v>2.5201704951694832E-2</v>
      </c>
      <c r="D25894" s="5">
        <f t="shared" ca="1" si="2184"/>
        <v>6.0815000000000001</v>
      </c>
      <c r="E25894" s="5">
        <f t="shared" ca="1" si="2187"/>
        <v>0</v>
      </c>
      <c r="F25894" s="5">
        <f t="shared" ca="1" si="2185"/>
        <v>-3.2288933250126286</v>
      </c>
    </row>
    <row r="25895" spans="1:6">
      <c r="A25895" s="1">
        <f t="shared" si="2188"/>
        <v>63513</v>
      </c>
      <c r="B25895" s="5">
        <f t="shared" ca="1" si="2183"/>
        <v>2.8323128615495565</v>
      </c>
      <c r="C25895" s="5">
        <f t="shared" ca="1" si="2186"/>
        <v>-2.0293813437814841E-2</v>
      </c>
      <c r="D25895" s="5">
        <f t="shared" ca="1" si="2184"/>
        <v>6.0815000000000001</v>
      </c>
      <c r="E25895" s="5">
        <f t="shared" ca="1" si="2187"/>
        <v>0</v>
      </c>
      <c r="F25895" s="5">
        <f t="shared" ca="1" si="2185"/>
        <v>-3.2491871384504436</v>
      </c>
    </row>
    <row r="25896" spans="1:6">
      <c r="A25896" s="1">
        <f t="shared" si="2188"/>
        <v>63514</v>
      </c>
      <c r="B25896" s="5">
        <f t="shared" ca="1" si="2183"/>
        <v>2.8200634934985058</v>
      </c>
      <c r="C25896" s="5">
        <f t="shared" ca="1" si="2186"/>
        <v>-1.224936805105065E-2</v>
      </c>
      <c r="D25896" s="5">
        <f t="shared" ca="1" si="2184"/>
        <v>6.0815000000000001</v>
      </c>
      <c r="E25896" s="5">
        <f t="shared" ca="1" si="2187"/>
        <v>0</v>
      </c>
      <c r="F25896" s="5">
        <f t="shared" ca="1" si="2185"/>
        <v>-3.2614365065014943</v>
      </c>
    </row>
    <row r="25897" spans="1:6">
      <c r="A25897" s="1">
        <f t="shared" si="2188"/>
        <v>63515</v>
      </c>
      <c r="B25897" s="5">
        <f t="shared" ca="1" si="2183"/>
        <v>2.8218165081087183</v>
      </c>
      <c r="C25897" s="5">
        <f t="shared" ca="1" si="2186"/>
        <v>1.7530146102123056E-3</v>
      </c>
      <c r="D25897" s="5">
        <f t="shared" ca="1" si="2184"/>
        <v>6.0815000000000001</v>
      </c>
      <c r="E25897" s="5">
        <f t="shared" ca="1" si="2187"/>
        <v>0</v>
      </c>
      <c r="F25897" s="5">
        <f t="shared" ca="1" si="2185"/>
        <v>-3.2596834918912818</v>
      </c>
    </row>
    <row r="25898" spans="1:6">
      <c r="A25898" s="1">
        <f t="shared" si="2188"/>
        <v>63516</v>
      </c>
      <c r="B25898" s="5">
        <f t="shared" ca="1" si="2183"/>
        <v>2.829610798329421</v>
      </c>
      <c r="C25898" s="5">
        <f t="shared" ca="1" si="2186"/>
        <v>7.7942902207027874E-3</v>
      </c>
      <c r="D25898" s="5">
        <f t="shared" ca="1" si="2184"/>
        <v>6.0815000000000001</v>
      </c>
      <c r="E25898" s="5">
        <f t="shared" ca="1" si="2187"/>
        <v>0</v>
      </c>
      <c r="F25898" s="5">
        <f t="shared" ca="1" si="2185"/>
        <v>-3.2518892016705792</v>
      </c>
    </row>
    <row r="25899" spans="1:6">
      <c r="A25899" s="1">
        <f t="shared" si="2188"/>
        <v>63517</v>
      </c>
      <c r="B25899" s="5">
        <f t="shared" ca="1" si="2183"/>
        <v>2.8663361211570493</v>
      </c>
      <c r="C25899" s="5">
        <f t="shared" ca="1" si="2186"/>
        <v>3.6725322827628214E-2</v>
      </c>
      <c r="D25899" s="5">
        <f t="shared" ca="1" si="2184"/>
        <v>6.0815000000000001</v>
      </c>
      <c r="E25899" s="5">
        <f t="shared" ca="1" si="2187"/>
        <v>0</v>
      </c>
      <c r="F25899" s="5">
        <f t="shared" ca="1" si="2185"/>
        <v>-3.2151638788429509</v>
      </c>
    </row>
    <row r="25900" spans="1:6">
      <c r="A25900" s="1">
        <f t="shared" si="2188"/>
        <v>63518</v>
      </c>
      <c r="B25900" s="5">
        <f t="shared" ca="1" si="2183"/>
        <v>2.8565886070461857</v>
      </c>
      <c r="C25900" s="5">
        <f t="shared" ca="1" si="2186"/>
        <v>-9.7475141108634387E-3</v>
      </c>
      <c r="D25900" s="5">
        <f t="shared" ca="1" si="2184"/>
        <v>6.0815000000000001</v>
      </c>
      <c r="E25900" s="5">
        <f t="shared" ca="1" si="2187"/>
        <v>0</v>
      </c>
      <c r="F25900" s="5">
        <f t="shared" ca="1" si="2185"/>
        <v>-3.2249113929538145</v>
      </c>
    </row>
    <row r="25901" spans="1:6">
      <c r="A25901" s="1">
        <f t="shared" si="2188"/>
        <v>63519</v>
      </c>
      <c r="B25901" s="5">
        <f t="shared" ca="1" si="2183"/>
        <v>2.8782218087526132</v>
      </c>
      <c r="C25901" s="5">
        <f t="shared" ca="1" si="2186"/>
        <v>2.1633201706427508E-2</v>
      </c>
      <c r="D25901" s="5">
        <f t="shared" ca="1" si="2184"/>
        <v>6.0815000000000001</v>
      </c>
      <c r="E25901" s="5">
        <f t="shared" ca="1" si="2187"/>
        <v>0</v>
      </c>
      <c r="F25901" s="5">
        <f t="shared" ca="1" si="2185"/>
        <v>-3.2032781912473869</v>
      </c>
    </row>
    <row r="25902" spans="1:6">
      <c r="A25902" s="1">
        <f t="shared" si="2188"/>
        <v>63520</v>
      </c>
      <c r="B25902" s="5">
        <f t="shared" ca="1" si="2183"/>
        <v>2.9126356378126217</v>
      </c>
      <c r="C25902" s="5">
        <f t="shared" ca="1" si="2186"/>
        <v>3.4413829060008533E-2</v>
      </c>
      <c r="D25902" s="5">
        <f t="shared" ca="1" si="2184"/>
        <v>6.0815000000000001</v>
      </c>
      <c r="E25902" s="5">
        <f t="shared" ca="1" si="2187"/>
        <v>0</v>
      </c>
      <c r="F25902" s="5">
        <f t="shared" ca="1" si="2185"/>
        <v>-3.1688643621873784</v>
      </c>
    </row>
    <row r="25903" spans="1:6">
      <c r="A25903" s="1">
        <f t="shared" si="2188"/>
        <v>63521</v>
      </c>
      <c r="B25903" s="5">
        <f t="shared" ca="1" si="2183"/>
        <v>2.8691918169575139</v>
      </c>
      <c r="C25903" s="5">
        <f t="shared" ca="1" si="2186"/>
        <v>-4.3443820855107784E-2</v>
      </c>
      <c r="D25903" s="5">
        <f t="shared" ca="1" si="2184"/>
        <v>6.0815000000000001</v>
      </c>
      <c r="E25903" s="5">
        <f t="shared" ca="1" si="2187"/>
        <v>0</v>
      </c>
      <c r="F25903" s="5">
        <f t="shared" ca="1" si="2185"/>
        <v>-3.2123081830424862</v>
      </c>
    </row>
    <row r="25904" spans="1:6">
      <c r="A25904" s="1">
        <f t="shared" si="2188"/>
        <v>63522</v>
      </c>
      <c r="B25904" s="5">
        <f t="shared" ca="1" si="2183"/>
        <v>2.8781894368848651</v>
      </c>
      <c r="C25904" s="5">
        <f t="shared" ca="1" si="2186"/>
        <v>8.9976199273513434E-3</v>
      </c>
      <c r="D25904" s="5">
        <f t="shared" ca="1" si="2184"/>
        <v>6.0815000000000001</v>
      </c>
      <c r="E25904" s="5">
        <f t="shared" ca="1" si="2187"/>
        <v>0</v>
      </c>
      <c r="F25904" s="5">
        <f t="shared" ca="1" si="2185"/>
        <v>-3.2033105631151351</v>
      </c>
    </row>
    <row r="25905" spans="1:6">
      <c r="A25905" s="1">
        <f t="shared" si="2188"/>
        <v>63523</v>
      </c>
      <c r="B25905" s="5">
        <f t="shared" ca="1" si="2183"/>
        <v>2.8478028373355135</v>
      </c>
      <c r="C25905" s="5">
        <f t="shared" ca="1" si="2186"/>
        <v>-3.0386599549351353E-2</v>
      </c>
      <c r="D25905" s="5">
        <f t="shared" ca="1" si="2184"/>
        <v>6.0815000000000001</v>
      </c>
      <c r="E25905" s="5">
        <f t="shared" ca="1" si="2187"/>
        <v>0</v>
      </c>
      <c r="F25905" s="5">
        <f t="shared" ca="1" si="2185"/>
        <v>-3.2336971626644866</v>
      </c>
    </row>
    <row r="25906" spans="1:6">
      <c r="A25906" s="1">
        <f t="shared" si="2188"/>
        <v>63524</v>
      </c>
      <c r="B25906" s="5">
        <f t="shared" ca="1" si="2183"/>
        <v>2.8584688136302092</v>
      </c>
      <c r="C25906" s="5">
        <f t="shared" ca="1" si="2186"/>
        <v>1.066597629469551E-2</v>
      </c>
      <c r="D25906" s="5">
        <f t="shared" ca="1" si="2184"/>
        <v>6.0815000000000001</v>
      </c>
      <c r="E25906" s="5">
        <f t="shared" ca="1" si="2187"/>
        <v>0</v>
      </c>
      <c r="F25906" s="5">
        <f t="shared" ca="1" si="2185"/>
        <v>-3.2230311863697909</v>
      </c>
    </row>
    <row r="25907" spans="1:6">
      <c r="A25907" s="1">
        <f t="shared" si="2188"/>
        <v>63525</v>
      </c>
      <c r="B25907" s="5">
        <f t="shared" ca="1" si="2183"/>
        <v>2.8520809742667859</v>
      </c>
      <c r="C25907" s="5">
        <f t="shared" ca="1" si="2186"/>
        <v>-6.387839363423237E-3</v>
      </c>
      <c r="D25907" s="5">
        <f t="shared" ca="1" si="2184"/>
        <v>6.0815000000000001</v>
      </c>
      <c r="E25907" s="5">
        <f t="shared" ca="1" si="2187"/>
        <v>0</v>
      </c>
      <c r="F25907" s="5">
        <f t="shared" ca="1" si="2185"/>
        <v>-3.2294190257332143</v>
      </c>
    </row>
    <row r="25908" spans="1:6">
      <c r="A25908" s="1">
        <f t="shared" si="2188"/>
        <v>63526</v>
      </c>
      <c r="B25908" s="5">
        <f t="shared" ca="1" si="2183"/>
        <v>2.8180079050029114</v>
      </c>
      <c r="C25908" s="5">
        <f t="shared" ca="1" si="2186"/>
        <v>-3.4073069263874468E-2</v>
      </c>
      <c r="D25908" s="5">
        <f t="shared" ca="1" si="2184"/>
        <v>6.0815000000000001</v>
      </c>
      <c r="E25908" s="5">
        <f t="shared" ca="1" si="2187"/>
        <v>0</v>
      </c>
      <c r="F25908" s="5">
        <f t="shared" ca="1" si="2185"/>
        <v>-3.2634920949970887</v>
      </c>
    </row>
    <row r="25909" spans="1:6">
      <c r="A25909" s="1">
        <f t="shared" si="2188"/>
        <v>63527</v>
      </c>
      <c r="B25909" s="5">
        <f t="shared" ca="1" si="2183"/>
        <v>2.8074491289846035</v>
      </c>
      <c r="C25909" s="5">
        <f t="shared" ca="1" si="2186"/>
        <v>-1.0558776018307854E-2</v>
      </c>
      <c r="D25909" s="5">
        <f t="shared" ca="1" si="2184"/>
        <v>6.0815000000000001</v>
      </c>
      <c r="E25909" s="5">
        <f t="shared" ca="1" si="2187"/>
        <v>0</v>
      </c>
      <c r="F25909" s="5">
        <f t="shared" ca="1" si="2185"/>
        <v>-3.2740508710153966</v>
      </c>
    </row>
    <row r="25910" spans="1:6">
      <c r="A25910" s="1">
        <f t="shared" si="2188"/>
        <v>63528</v>
      </c>
      <c r="B25910" s="5">
        <f t="shared" ca="1" si="2183"/>
        <v>2.8145931131572524</v>
      </c>
      <c r="C25910" s="5">
        <f t="shared" ca="1" si="2186"/>
        <v>7.1439841726489905E-3</v>
      </c>
      <c r="D25910" s="5">
        <f t="shared" ca="1" si="2184"/>
        <v>6.0815000000000001</v>
      </c>
      <c r="E25910" s="5">
        <f t="shared" ca="1" si="2187"/>
        <v>0</v>
      </c>
      <c r="F25910" s="5">
        <f t="shared" ca="1" si="2185"/>
        <v>-3.2669068868427478</v>
      </c>
    </row>
    <row r="25911" spans="1:6">
      <c r="A25911" s="1">
        <f t="shared" si="2188"/>
        <v>63529</v>
      </c>
      <c r="B25911" s="5">
        <f t="shared" ca="1" si="2183"/>
        <v>2.8946738522342512</v>
      </c>
      <c r="C25911" s="5">
        <f t="shared" ca="1" si="2186"/>
        <v>8.0080739076999058E-2</v>
      </c>
      <c r="D25911" s="5">
        <f t="shared" ca="1" si="2184"/>
        <v>6.0815000000000001</v>
      </c>
      <c r="E25911" s="5">
        <f t="shared" ca="1" si="2187"/>
        <v>0</v>
      </c>
      <c r="F25911" s="5">
        <f t="shared" ca="1" si="2185"/>
        <v>-3.1868261477657489</v>
      </c>
    </row>
    <row r="25912" spans="1:6">
      <c r="A25912" s="1">
        <f t="shared" si="2188"/>
        <v>63530</v>
      </c>
      <c r="B25912" s="5">
        <f t="shared" ca="1" si="2183"/>
        <v>2.9048710482993556</v>
      </c>
      <c r="C25912" s="5">
        <f t="shared" ca="1" si="2186"/>
        <v>1.0197196065104353E-2</v>
      </c>
      <c r="D25912" s="5">
        <f t="shared" ca="1" si="2184"/>
        <v>6.0815000000000001</v>
      </c>
      <c r="E25912" s="5">
        <f t="shared" ca="1" si="2187"/>
        <v>0</v>
      </c>
      <c r="F25912" s="5">
        <f t="shared" ca="1" si="2185"/>
        <v>-3.1766289517006445</v>
      </c>
    </row>
    <row r="25913" spans="1:6">
      <c r="A25913" s="1">
        <f t="shared" si="2188"/>
        <v>63531</v>
      </c>
      <c r="B25913" s="5">
        <f t="shared" ca="1" si="2183"/>
        <v>2.9196418465081373</v>
      </c>
      <c r="C25913" s="5">
        <f t="shared" ca="1" si="2186"/>
        <v>1.4770798208781478E-2</v>
      </c>
      <c r="D25913" s="5">
        <f t="shared" ca="1" si="2184"/>
        <v>6.0815000000000001</v>
      </c>
      <c r="E25913" s="5">
        <f t="shared" ca="1" si="2187"/>
        <v>0</v>
      </c>
      <c r="F25913" s="5">
        <f t="shared" ca="1" si="2185"/>
        <v>-3.1618581534918628</v>
      </c>
    </row>
    <row r="25914" spans="1:6">
      <c r="A25914" s="1">
        <f t="shared" si="2188"/>
        <v>63532</v>
      </c>
      <c r="B25914" s="5">
        <f t="shared" ca="1" si="2183"/>
        <v>2.9057599258124207</v>
      </c>
      <c r="C25914" s="5">
        <f t="shared" ca="1" si="2186"/>
        <v>-1.3881920695716607E-2</v>
      </c>
      <c r="D25914" s="5">
        <f t="shared" ca="1" si="2184"/>
        <v>6.0815000000000001</v>
      </c>
      <c r="E25914" s="5">
        <f t="shared" ca="1" si="2187"/>
        <v>0</v>
      </c>
      <c r="F25914" s="5">
        <f t="shared" ca="1" si="2185"/>
        <v>-3.1757400741875794</v>
      </c>
    </row>
    <row r="25915" spans="1:6">
      <c r="A25915" s="1">
        <f t="shared" si="2188"/>
        <v>63533</v>
      </c>
      <c r="B25915" s="5">
        <f t="shared" ca="1" si="2183"/>
        <v>2.9100960359547043</v>
      </c>
      <c r="C25915" s="5">
        <f t="shared" ca="1" si="2186"/>
        <v>4.3361101422835693E-3</v>
      </c>
      <c r="D25915" s="5">
        <f t="shared" ca="1" si="2184"/>
        <v>6.0815000000000001</v>
      </c>
      <c r="E25915" s="5">
        <f t="shared" ca="1" si="2187"/>
        <v>0</v>
      </c>
      <c r="F25915" s="5">
        <f t="shared" ca="1" si="2185"/>
        <v>-3.1714039640452958</v>
      </c>
    </row>
    <row r="25916" spans="1:6">
      <c r="A25916" s="1">
        <f t="shared" si="2188"/>
        <v>63534</v>
      </c>
      <c r="B25916" s="5">
        <f t="shared" ca="1" si="2183"/>
        <v>2.904957772095254</v>
      </c>
      <c r="C25916" s="5">
        <f t="shared" ca="1" si="2186"/>
        <v>-5.1382638594502355E-3</v>
      </c>
      <c r="D25916" s="5">
        <f t="shared" ca="1" si="2184"/>
        <v>6.0815000000000001</v>
      </c>
      <c r="E25916" s="5">
        <f t="shared" ca="1" si="2187"/>
        <v>0</v>
      </c>
      <c r="F25916" s="5">
        <f t="shared" ca="1" si="2185"/>
        <v>-3.1765422279047462</v>
      </c>
    </row>
    <row r="25917" spans="1:6">
      <c r="A25917" s="1">
        <f t="shared" si="2188"/>
        <v>63535</v>
      </c>
      <c r="B25917" s="5">
        <f t="shared" ca="1" si="2183"/>
        <v>2.8846502899137585</v>
      </c>
      <c r="C25917" s="5">
        <f t="shared" ca="1" si="2186"/>
        <v>-2.0307482181495477E-2</v>
      </c>
      <c r="D25917" s="5">
        <f t="shared" ca="1" si="2184"/>
        <v>6.0815000000000001</v>
      </c>
      <c r="E25917" s="5">
        <f t="shared" ca="1" si="2187"/>
        <v>0</v>
      </c>
      <c r="F25917" s="5">
        <f t="shared" ca="1" si="2185"/>
        <v>-3.1968497100862416</v>
      </c>
    </row>
    <row r="25918" spans="1:6">
      <c r="A25918" s="1">
        <f t="shared" si="2188"/>
        <v>63536</v>
      </c>
      <c r="B25918" s="5">
        <f t="shared" ref="B25918:B25981" ca="1" si="2189">B25917+C25918</f>
        <v>2.9346121902022566</v>
      </c>
      <c r="C25918" s="5">
        <f t="shared" ca="1" si="2186"/>
        <v>4.9961900288498326E-2</v>
      </c>
      <c r="D25918" s="5">
        <f t="shared" ref="D25918:D25981" ca="1" si="2190">VLOOKUP(A25918,$A$1510:$B$4749,2,TRUE)</f>
        <v>6.0815000000000001</v>
      </c>
      <c r="E25918" s="5">
        <f t="shared" ca="1" si="2187"/>
        <v>0</v>
      </c>
      <c r="F25918" s="5">
        <f t="shared" ref="F25918:F25981" ca="1" si="2191">B25918-D25918</f>
        <v>-3.1468878097977435</v>
      </c>
    </row>
    <row r="25919" spans="1:6">
      <c r="A25919" s="1">
        <f t="shared" si="2188"/>
        <v>63537</v>
      </c>
      <c r="B25919" s="5">
        <f t="shared" ca="1" si="2189"/>
        <v>2.9748802516366877</v>
      </c>
      <c r="C25919" s="5">
        <f t="shared" ca="1" si="2186"/>
        <v>4.0268061434431221E-2</v>
      </c>
      <c r="D25919" s="5">
        <f t="shared" ca="1" si="2190"/>
        <v>6.0815000000000001</v>
      </c>
      <c r="E25919" s="5">
        <f t="shared" ca="1" si="2187"/>
        <v>0</v>
      </c>
      <c r="F25919" s="5">
        <f t="shared" ca="1" si="2191"/>
        <v>-3.1066197483633124</v>
      </c>
    </row>
    <row r="25920" spans="1:6">
      <c r="A25920" s="1">
        <f t="shared" si="2188"/>
        <v>63538</v>
      </c>
      <c r="B25920" s="5">
        <f t="shared" ca="1" si="2189"/>
        <v>2.9752355212395742</v>
      </c>
      <c r="C25920" s="5">
        <f t="shared" ca="1" si="2186"/>
        <v>3.5526960288668905E-4</v>
      </c>
      <c r="D25920" s="5">
        <f t="shared" ca="1" si="2190"/>
        <v>6.0815000000000001</v>
      </c>
      <c r="E25920" s="5">
        <f t="shared" ca="1" si="2187"/>
        <v>0</v>
      </c>
      <c r="F25920" s="5">
        <f t="shared" ca="1" si="2191"/>
        <v>-3.1062644787604259</v>
      </c>
    </row>
    <row r="25921" spans="1:6">
      <c r="A25921" s="1">
        <f t="shared" si="2188"/>
        <v>63539</v>
      </c>
      <c r="B25921" s="5">
        <f t="shared" ca="1" si="2189"/>
        <v>2.9486197076074476</v>
      </c>
      <c r="C25921" s="5">
        <f t="shared" ca="1" si="2186"/>
        <v>-2.6615813632126537E-2</v>
      </c>
      <c r="D25921" s="5">
        <f t="shared" ca="1" si="2190"/>
        <v>6.0815000000000001</v>
      </c>
      <c r="E25921" s="5">
        <f t="shared" ca="1" si="2187"/>
        <v>0</v>
      </c>
      <c r="F25921" s="5">
        <f t="shared" ca="1" si="2191"/>
        <v>-3.1328802923925525</v>
      </c>
    </row>
    <row r="25922" spans="1:6">
      <c r="A25922" s="1">
        <f t="shared" si="2188"/>
        <v>63540</v>
      </c>
      <c r="B25922" s="5">
        <f t="shared" ca="1" si="2189"/>
        <v>2.9380616186948201</v>
      </c>
      <c r="C25922" s="5">
        <f t="shared" ca="1" si="2186"/>
        <v>-1.0558088912627625E-2</v>
      </c>
      <c r="D25922" s="5">
        <f t="shared" ca="1" si="2190"/>
        <v>6.0815000000000001</v>
      </c>
      <c r="E25922" s="5">
        <f t="shared" ca="1" si="2187"/>
        <v>0</v>
      </c>
      <c r="F25922" s="5">
        <f t="shared" ca="1" si="2191"/>
        <v>-3.1434383813051801</v>
      </c>
    </row>
    <row r="25923" spans="1:6">
      <c r="A25923" s="1">
        <f t="shared" si="2188"/>
        <v>63541</v>
      </c>
      <c r="B25923" s="5">
        <f t="shared" ca="1" si="2189"/>
        <v>2.8770479253961727</v>
      </c>
      <c r="C25923" s="5">
        <f t="shared" ca="1" si="2186"/>
        <v>-6.1013693298647406E-2</v>
      </c>
      <c r="D25923" s="5">
        <f t="shared" ca="1" si="2190"/>
        <v>6.0815000000000001</v>
      </c>
      <c r="E25923" s="5">
        <f t="shared" ca="1" si="2187"/>
        <v>0</v>
      </c>
      <c r="F25923" s="5">
        <f t="shared" ca="1" si="2191"/>
        <v>-3.2044520746038274</v>
      </c>
    </row>
    <row r="25924" spans="1:6">
      <c r="A25924" s="1">
        <f t="shared" si="2188"/>
        <v>63542</v>
      </c>
      <c r="B25924" s="5">
        <f t="shared" ca="1" si="2189"/>
        <v>2.8969219369627321</v>
      </c>
      <c r="C25924" s="5">
        <f t="shared" ca="1" si="2186"/>
        <v>1.9874011566559654E-2</v>
      </c>
      <c r="D25924" s="5">
        <f t="shared" ca="1" si="2190"/>
        <v>6.0815000000000001</v>
      </c>
      <c r="E25924" s="5">
        <f t="shared" ca="1" si="2187"/>
        <v>0</v>
      </c>
      <c r="F25924" s="5">
        <f t="shared" ca="1" si="2191"/>
        <v>-3.184578063037268</v>
      </c>
    </row>
    <row r="25925" spans="1:6">
      <c r="A25925" s="1">
        <f t="shared" si="2188"/>
        <v>63543</v>
      </c>
      <c r="B25925" s="5">
        <f t="shared" ca="1" si="2189"/>
        <v>2.8420540601260393</v>
      </c>
      <c r="C25925" s="5">
        <f t="shared" ca="1" si="2186"/>
        <v>-5.486787683669303E-2</v>
      </c>
      <c r="D25925" s="5">
        <f t="shared" ca="1" si="2190"/>
        <v>6.0815000000000001</v>
      </c>
      <c r="E25925" s="5">
        <f t="shared" ca="1" si="2187"/>
        <v>0</v>
      </c>
      <c r="F25925" s="5">
        <f t="shared" ca="1" si="2191"/>
        <v>-3.2394459398739608</v>
      </c>
    </row>
    <row r="25926" spans="1:6">
      <c r="A25926" s="1">
        <f t="shared" si="2188"/>
        <v>63544</v>
      </c>
      <c r="B25926" s="5">
        <f t="shared" ca="1" si="2189"/>
        <v>2.8703549158454451</v>
      </c>
      <c r="C25926" s="5">
        <f t="shared" ca="1" si="2186"/>
        <v>2.8300855719405896E-2</v>
      </c>
      <c r="D25926" s="5">
        <f t="shared" ca="1" si="2190"/>
        <v>6.0815000000000001</v>
      </c>
      <c r="E25926" s="5">
        <f t="shared" ca="1" si="2187"/>
        <v>0</v>
      </c>
      <c r="F25926" s="5">
        <f t="shared" ca="1" si="2191"/>
        <v>-3.211145084154555</v>
      </c>
    </row>
    <row r="25927" spans="1:6">
      <c r="A25927" s="1">
        <f t="shared" si="2188"/>
        <v>63545</v>
      </c>
      <c r="B25927" s="5">
        <f t="shared" ca="1" si="2189"/>
        <v>2.8955955688927228</v>
      </c>
      <c r="C25927" s="5">
        <f t="shared" ca="1" si="2186"/>
        <v>2.5240653047277621E-2</v>
      </c>
      <c r="D25927" s="5">
        <f t="shared" ca="1" si="2190"/>
        <v>6.0815000000000001</v>
      </c>
      <c r="E25927" s="5">
        <f t="shared" ca="1" si="2187"/>
        <v>0</v>
      </c>
      <c r="F25927" s="5">
        <f t="shared" ca="1" si="2191"/>
        <v>-3.1859044311072773</v>
      </c>
    </row>
    <row r="25928" spans="1:6">
      <c r="A25928" s="1">
        <f t="shared" si="2188"/>
        <v>63546</v>
      </c>
      <c r="B25928" s="5">
        <f t="shared" ca="1" si="2189"/>
        <v>2.9038640907775712</v>
      </c>
      <c r="C25928" s="5">
        <f t="shared" ca="1" si="2186"/>
        <v>8.2685218848484471E-3</v>
      </c>
      <c r="D25928" s="5">
        <f t="shared" ca="1" si="2190"/>
        <v>6.0815000000000001</v>
      </c>
      <c r="E25928" s="5">
        <f t="shared" ca="1" si="2187"/>
        <v>0</v>
      </c>
      <c r="F25928" s="5">
        <f t="shared" ca="1" si="2191"/>
        <v>-3.1776359092224289</v>
      </c>
    </row>
    <row r="25929" spans="1:6">
      <c r="A25929" s="1">
        <f t="shared" si="2188"/>
        <v>63547</v>
      </c>
      <c r="B25929" s="5">
        <f t="shared" ca="1" si="2189"/>
        <v>2.9362182264052858</v>
      </c>
      <c r="C25929" s="5">
        <f t="shared" ca="1" si="2186"/>
        <v>3.2354135627714505E-2</v>
      </c>
      <c r="D25929" s="5">
        <f t="shared" ca="1" si="2190"/>
        <v>6.0815000000000001</v>
      </c>
      <c r="E25929" s="5">
        <f t="shared" ca="1" si="2187"/>
        <v>0</v>
      </c>
      <c r="F25929" s="5">
        <f t="shared" ca="1" si="2191"/>
        <v>-3.1452817735947143</v>
      </c>
    </row>
    <row r="25930" spans="1:6">
      <c r="A25930" s="1">
        <f t="shared" si="2188"/>
        <v>63548</v>
      </c>
      <c r="B25930" s="5">
        <f t="shared" ca="1" si="2189"/>
        <v>2.9588032341204853</v>
      </c>
      <c r="C25930" s="5">
        <f t="shared" ca="1" si="2186"/>
        <v>2.258500771519931E-2</v>
      </c>
      <c r="D25930" s="5">
        <f t="shared" ca="1" si="2190"/>
        <v>6.0815000000000001</v>
      </c>
      <c r="E25930" s="5">
        <f t="shared" ca="1" si="2187"/>
        <v>0</v>
      </c>
      <c r="F25930" s="5">
        <f t="shared" ca="1" si="2191"/>
        <v>-3.1226967658795148</v>
      </c>
    </row>
    <row r="25931" spans="1:6">
      <c r="A25931" s="1">
        <f t="shared" si="2188"/>
        <v>63549</v>
      </c>
      <c r="B25931" s="5">
        <f t="shared" ca="1" si="2189"/>
        <v>2.9609870460782051</v>
      </c>
      <c r="C25931" s="5">
        <f t="shared" ca="1" si="2186"/>
        <v>2.1838119577198781E-3</v>
      </c>
      <c r="D25931" s="5">
        <f t="shared" ca="1" si="2190"/>
        <v>6.0815000000000001</v>
      </c>
      <c r="E25931" s="5">
        <f t="shared" ca="1" si="2187"/>
        <v>0</v>
      </c>
      <c r="F25931" s="5">
        <f t="shared" ca="1" si="2191"/>
        <v>-3.1205129539217951</v>
      </c>
    </row>
    <row r="25932" spans="1:6">
      <c r="A25932" s="1">
        <f t="shared" si="2188"/>
        <v>63550</v>
      </c>
      <c r="B25932" s="5">
        <f t="shared" ca="1" si="2189"/>
        <v>2.9745460629065583</v>
      </c>
      <c r="C25932" s="5">
        <f t="shared" ca="1" si="2186"/>
        <v>1.3559016828353343E-2</v>
      </c>
      <c r="D25932" s="5">
        <f t="shared" ca="1" si="2190"/>
        <v>6.0815000000000001</v>
      </c>
      <c r="E25932" s="5">
        <f t="shared" ca="1" si="2187"/>
        <v>0</v>
      </c>
      <c r="F25932" s="5">
        <f t="shared" ca="1" si="2191"/>
        <v>-3.1069539370934418</v>
      </c>
    </row>
    <row r="25933" spans="1:6">
      <c r="A25933" s="1">
        <f t="shared" si="2188"/>
        <v>63551</v>
      </c>
      <c r="B25933" s="5">
        <f t="shared" ca="1" si="2189"/>
        <v>2.9802148830102522</v>
      </c>
      <c r="C25933" s="5">
        <f t="shared" ca="1" si="2186"/>
        <v>5.6688201036937539E-3</v>
      </c>
      <c r="D25933" s="5">
        <f t="shared" ca="1" si="2190"/>
        <v>6.0815000000000001</v>
      </c>
      <c r="E25933" s="5">
        <f t="shared" ca="1" si="2187"/>
        <v>0</v>
      </c>
      <c r="F25933" s="5">
        <f t="shared" ca="1" si="2191"/>
        <v>-3.101285116989748</v>
      </c>
    </row>
    <row r="25934" spans="1:6">
      <c r="A25934" s="1">
        <f t="shared" si="2188"/>
        <v>63552</v>
      </c>
      <c r="B25934" s="5">
        <f t="shared" ca="1" si="2189"/>
        <v>3.0326416689727536</v>
      </c>
      <c r="C25934" s="5">
        <f t="shared" ca="1" si="2186"/>
        <v>5.2426785962501311E-2</v>
      </c>
      <c r="D25934" s="5">
        <f t="shared" ca="1" si="2190"/>
        <v>6.0815000000000001</v>
      </c>
      <c r="E25934" s="5">
        <f t="shared" ca="1" si="2187"/>
        <v>0</v>
      </c>
      <c r="F25934" s="5">
        <f t="shared" ca="1" si="2191"/>
        <v>-3.0488583310272466</v>
      </c>
    </row>
    <row r="25935" spans="1:6">
      <c r="A25935" s="1">
        <f t="shared" si="2188"/>
        <v>63553</v>
      </c>
      <c r="B25935" s="5">
        <f t="shared" ca="1" si="2189"/>
        <v>3.0444658061657806</v>
      </c>
      <c r="C25935" s="5">
        <f t="shared" ca="1" si="2186"/>
        <v>1.182413719302703E-2</v>
      </c>
      <c r="D25935" s="5">
        <f t="shared" ca="1" si="2190"/>
        <v>6.0815000000000001</v>
      </c>
      <c r="E25935" s="5">
        <f t="shared" ca="1" si="2187"/>
        <v>0</v>
      </c>
      <c r="F25935" s="5">
        <f t="shared" ca="1" si="2191"/>
        <v>-3.0370341938342196</v>
      </c>
    </row>
    <row r="25936" spans="1:6">
      <c r="A25936" s="1">
        <f t="shared" si="2188"/>
        <v>63554</v>
      </c>
      <c r="B25936" s="5">
        <f t="shared" ca="1" si="2189"/>
        <v>3.0557744527550321</v>
      </c>
      <c r="C25936" s="5">
        <f t="shared" ca="1" si="2186"/>
        <v>1.1308646589251644E-2</v>
      </c>
      <c r="D25936" s="5">
        <f t="shared" ca="1" si="2190"/>
        <v>6.0815000000000001</v>
      </c>
      <c r="E25936" s="5">
        <f t="shared" ca="1" si="2187"/>
        <v>0</v>
      </c>
      <c r="F25936" s="5">
        <f t="shared" ca="1" si="2191"/>
        <v>-3.025725547244968</v>
      </c>
    </row>
    <row r="25937" spans="1:6">
      <c r="A25937" s="1">
        <f t="shared" si="2188"/>
        <v>63555</v>
      </c>
      <c r="B25937" s="5">
        <f t="shared" ca="1" si="2189"/>
        <v>3.0162011325302052</v>
      </c>
      <c r="C25937" s="5">
        <f t="shared" ref="C25937:C26000" ca="1" si="2192">(kappa*(gamma/100-B25936/100)/365+sigma*SQRT(B25936/100)*NORMSINV(RAND())*SQRT(1/365))*100</f>
        <v>-3.9573320224827166E-2</v>
      </c>
      <c r="D25937" s="5">
        <f t="shared" ca="1" si="2190"/>
        <v>6.0815000000000001</v>
      </c>
      <c r="E25937" s="5">
        <f t="shared" ref="E25937:E26000" ca="1" si="2193">D25937-D25936</f>
        <v>0</v>
      </c>
      <c r="F25937" s="5">
        <f t="shared" ca="1" si="2191"/>
        <v>-3.065298867469795</v>
      </c>
    </row>
    <row r="25938" spans="1:6">
      <c r="A25938" s="1">
        <f t="shared" ref="A25938:A26001" si="2194">A25937+1</f>
        <v>63556</v>
      </c>
      <c r="B25938" s="5">
        <f t="shared" ca="1" si="2189"/>
        <v>2.9677645040860017</v>
      </c>
      <c r="C25938" s="5">
        <f t="shared" ca="1" si="2192"/>
        <v>-4.8436628444203586E-2</v>
      </c>
      <c r="D25938" s="5">
        <f t="shared" ca="1" si="2190"/>
        <v>6.0815000000000001</v>
      </c>
      <c r="E25938" s="5">
        <f t="shared" ca="1" si="2193"/>
        <v>0</v>
      </c>
      <c r="F25938" s="5">
        <f t="shared" ca="1" si="2191"/>
        <v>-3.1137354959139985</v>
      </c>
    </row>
    <row r="25939" spans="1:6">
      <c r="A25939" s="1">
        <f t="shared" si="2194"/>
        <v>63557</v>
      </c>
      <c r="B25939" s="5">
        <f t="shared" ca="1" si="2189"/>
        <v>2.9002548008876472</v>
      </c>
      <c r="C25939" s="5">
        <f t="shared" ca="1" si="2192"/>
        <v>-6.7509703198354407E-2</v>
      </c>
      <c r="D25939" s="5">
        <f t="shared" ca="1" si="2190"/>
        <v>6.0815000000000001</v>
      </c>
      <c r="E25939" s="5">
        <f t="shared" ca="1" si="2193"/>
        <v>0</v>
      </c>
      <c r="F25939" s="5">
        <f t="shared" ca="1" si="2191"/>
        <v>-3.1812451991123529</v>
      </c>
    </row>
    <row r="25940" spans="1:6">
      <c r="A25940" s="1">
        <f t="shared" si="2194"/>
        <v>63558</v>
      </c>
      <c r="B25940" s="5">
        <f t="shared" ca="1" si="2189"/>
        <v>2.9270166118119367</v>
      </c>
      <c r="C25940" s="5">
        <f t="shared" ca="1" si="2192"/>
        <v>2.676181092428969E-2</v>
      </c>
      <c r="D25940" s="5">
        <f t="shared" ca="1" si="2190"/>
        <v>6.0815000000000001</v>
      </c>
      <c r="E25940" s="5">
        <f t="shared" ca="1" si="2193"/>
        <v>0</v>
      </c>
      <c r="F25940" s="5">
        <f t="shared" ca="1" si="2191"/>
        <v>-3.1544833881880634</v>
      </c>
    </row>
    <row r="25941" spans="1:6">
      <c r="A25941" s="1">
        <f t="shared" si="2194"/>
        <v>63559</v>
      </c>
      <c r="B25941" s="5">
        <f t="shared" ca="1" si="2189"/>
        <v>2.9836053411167813</v>
      </c>
      <c r="C25941" s="5">
        <f t="shared" ca="1" si="2192"/>
        <v>5.6588729304844744E-2</v>
      </c>
      <c r="D25941" s="5">
        <f t="shared" ca="1" si="2190"/>
        <v>6.0815000000000001</v>
      </c>
      <c r="E25941" s="5">
        <f t="shared" ca="1" si="2193"/>
        <v>0</v>
      </c>
      <c r="F25941" s="5">
        <f t="shared" ca="1" si="2191"/>
        <v>-3.0978946588832188</v>
      </c>
    </row>
    <row r="25942" spans="1:6">
      <c r="A25942" s="1">
        <f t="shared" si="2194"/>
        <v>63560</v>
      </c>
      <c r="B25942" s="5">
        <f t="shared" ca="1" si="2189"/>
        <v>2.9636331415012402</v>
      </c>
      <c r="C25942" s="5">
        <f t="shared" ca="1" si="2192"/>
        <v>-1.9972199615541159E-2</v>
      </c>
      <c r="D25942" s="5">
        <f t="shared" ca="1" si="2190"/>
        <v>6.0815000000000001</v>
      </c>
      <c r="E25942" s="5">
        <f t="shared" ca="1" si="2193"/>
        <v>0</v>
      </c>
      <c r="F25942" s="5">
        <f t="shared" ca="1" si="2191"/>
        <v>-3.1178668584987599</v>
      </c>
    </row>
    <row r="25943" spans="1:6">
      <c r="A25943" s="1">
        <f t="shared" si="2194"/>
        <v>63561</v>
      </c>
      <c r="B25943" s="5">
        <f t="shared" ca="1" si="2189"/>
        <v>2.9783829729147611</v>
      </c>
      <c r="C25943" s="5">
        <f t="shared" ca="1" si="2192"/>
        <v>1.4749831413520627E-2</v>
      </c>
      <c r="D25943" s="5">
        <f t="shared" ca="1" si="2190"/>
        <v>6.0815000000000001</v>
      </c>
      <c r="E25943" s="5">
        <f t="shared" ca="1" si="2193"/>
        <v>0</v>
      </c>
      <c r="F25943" s="5">
        <f t="shared" ca="1" si="2191"/>
        <v>-3.1031170270852391</v>
      </c>
    </row>
    <row r="25944" spans="1:6">
      <c r="A25944" s="1">
        <f t="shared" si="2194"/>
        <v>63562</v>
      </c>
      <c r="B25944" s="5">
        <f t="shared" ca="1" si="2189"/>
        <v>2.960368760419954</v>
      </c>
      <c r="C25944" s="5">
        <f t="shared" ca="1" si="2192"/>
        <v>-1.8014212494807003E-2</v>
      </c>
      <c r="D25944" s="5">
        <f t="shared" ca="1" si="2190"/>
        <v>6.0815000000000001</v>
      </c>
      <c r="E25944" s="5">
        <f t="shared" ca="1" si="2193"/>
        <v>0</v>
      </c>
      <c r="F25944" s="5">
        <f t="shared" ca="1" si="2191"/>
        <v>-3.1211312395800461</v>
      </c>
    </row>
    <row r="25945" spans="1:6">
      <c r="A25945" s="1">
        <f t="shared" si="2194"/>
        <v>63563</v>
      </c>
      <c r="B25945" s="5">
        <f t="shared" ca="1" si="2189"/>
        <v>2.924593554184169</v>
      </c>
      <c r="C25945" s="5">
        <f t="shared" ca="1" si="2192"/>
        <v>-3.5775206235784791E-2</v>
      </c>
      <c r="D25945" s="5">
        <f t="shared" ca="1" si="2190"/>
        <v>6.0815000000000001</v>
      </c>
      <c r="E25945" s="5">
        <f t="shared" ca="1" si="2193"/>
        <v>0</v>
      </c>
      <c r="F25945" s="5">
        <f t="shared" ca="1" si="2191"/>
        <v>-3.1569064458158311</v>
      </c>
    </row>
    <row r="25946" spans="1:6">
      <c r="A25946" s="1">
        <f t="shared" si="2194"/>
        <v>63564</v>
      </c>
      <c r="B25946" s="5">
        <f t="shared" ca="1" si="2189"/>
        <v>2.9381686882000286</v>
      </c>
      <c r="C25946" s="5">
        <f t="shared" ca="1" si="2192"/>
        <v>1.3575134015859799E-2</v>
      </c>
      <c r="D25946" s="5">
        <f t="shared" ca="1" si="2190"/>
        <v>6.0815000000000001</v>
      </c>
      <c r="E25946" s="5">
        <f t="shared" ca="1" si="2193"/>
        <v>0</v>
      </c>
      <c r="F25946" s="5">
        <f t="shared" ca="1" si="2191"/>
        <v>-3.1433313117999715</v>
      </c>
    </row>
    <row r="25947" spans="1:6">
      <c r="A25947" s="1">
        <f t="shared" si="2194"/>
        <v>63565</v>
      </c>
      <c r="B25947" s="5">
        <f t="shared" ca="1" si="2189"/>
        <v>2.9440044172458877</v>
      </c>
      <c r="C25947" s="5">
        <f t="shared" ca="1" si="2192"/>
        <v>5.8357290458589811E-3</v>
      </c>
      <c r="D25947" s="5">
        <f t="shared" ca="1" si="2190"/>
        <v>6.0815000000000001</v>
      </c>
      <c r="E25947" s="5">
        <f t="shared" ca="1" si="2193"/>
        <v>0</v>
      </c>
      <c r="F25947" s="5">
        <f t="shared" ca="1" si="2191"/>
        <v>-3.1374955827541124</v>
      </c>
    </row>
    <row r="25948" spans="1:6">
      <c r="A25948" s="1">
        <f t="shared" si="2194"/>
        <v>63566</v>
      </c>
      <c r="B25948" s="5">
        <f t="shared" ca="1" si="2189"/>
        <v>2.8937416890330643</v>
      </c>
      <c r="C25948" s="5">
        <f t="shared" ca="1" si="2192"/>
        <v>-5.0262728212823335E-2</v>
      </c>
      <c r="D25948" s="5">
        <f t="shared" ca="1" si="2190"/>
        <v>6.0815000000000001</v>
      </c>
      <c r="E25948" s="5">
        <f t="shared" ca="1" si="2193"/>
        <v>0</v>
      </c>
      <c r="F25948" s="5">
        <f t="shared" ca="1" si="2191"/>
        <v>-3.1877583109669358</v>
      </c>
    </row>
    <row r="25949" spans="1:6">
      <c r="A25949" s="1">
        <f t="shared" si="2194"/>
        <v>63567</v>
      </c>
      <c r="B25949" s="5">
        <f t="shared" ca="1" si="2189"/>
        <v>2.9082010516663215</v>
      </c>
      <c r="C25949" s="5">
        <f t="shared" ca="1" si="2192"/>
        <v>1.4459362633257403E-2</v>
      </c>
      <c r="D25949" s="5">
        <f t="shared" ca="1" si="2190"/>
        <v>6.0815000000000001</v>
      </c>
      <c r="E25949" s="5">
        <f t="shared" ca="1" si="2193"/>
        <v>0</v>
      </c>
      <c r="F25949" s="5">
        <f t="shared" ca="1" si="2191"/>
        <v>-3.1732989483336786</v>
      </c>
    </row>
    <row r="25950" spans="1:6">
      <c r="A25950" s="1">
        <f t="shared" si="2194"/>
        <v>63568</v>
      </c>
      <c r="B25950" s="5">
        <f t="shared" ca="1" si="2189"/>
        <v>2.8659240993081778</v>
      </c>
      <c r="C25950" s="5">
        <f t="shared" ca="1" si="2192"/>
        <v>-4.2276952358143653E-2</v>
      </c>
      <c r="D25950" s="5">
        <f t="shared" ca="1" si="2190"/>
        <v>6.0815000000000001</v>
      </c>
      <c r="E25950" s="5">
        <f t="shared" ca="1" si="2193"/>
        <v>0</v>
      </c>
      <c r="F25950" s="5">
        <f t="shared" ca="1" si="2191"/>
        <v>-3.2155759006918223</v>
      </c>
    </row>
    <row r="25951" spans="1:6">
      <c r="A25951" s="1">
        <f t="shared" si="2194"/>
        <v>63569</v>
      </c>
      <c r="B25951" s="5">
        <f t="shared" ca="1" si="2189"/>
        <v>2.8736888982224036</v>
      </c>
      <c r="C25951" s="5">
        <f t="shared" ca="1" si="2192"/>
        <v>7.7647989142258277E-3</v>
      </c>
      <c r="D25951" s="5">
        <f t="shared" ca="1" si="2190"/>
        <v>6.0815000000000001</v>
      </c>
      <c r="E25951" s="5">
        <f t="shared" ca="1" si="2193"/>
        <v>0</v>
      </c>
      <c r="F25951" s="5">
        <f t="shared" ca="1" si="2191"/>
        <v>-3.2078111017775965</v>
      </c>
    </row>
    <row r="25952" spans="1:6">
      <c r="A25952" s="1">
        <f t="shared" si="2194"/>
        <v>63570</v>
      </c>
      <c r="B25952" s="5">
        <f t="shared" ca="1" si="2189"/>
        <v>2.8467409502173089</v>
      </c>
      <c r="C25952" s="5">
        <f t="shared" ca="1" si="2192"/>
        <v>-2.6947948005094494E-2</v>
      </c>
      <c r="D25952" s="5">
        <f t="shared" ca="1" si="2190"/>
        <v>6.0815000000000001</v>
      </c>
      <c r="E25952" s="5">
        <f t="shared" ca="1" si="2193"/>
        <v>0</v>
      </c>
      <c r="F25952" s="5">
        <f t="shared" ca="1" si="2191"/>
        <v>-3.2347590497826912</v>
      </c>
    </row>
    <row r="25953" spans="1:6">
      <c r="A25953" s="1">
        <f t="shared" si="2194"/>
        <v>63571</v>
      </c>
      <c r="B25953" s="5">
        <f t="shared" ca="1" si="2189"/>
        <v>2.8478203683484145</v>
      </c>
      <c r="C25953" s="5">
        <f t="shared" ca="1" si="2192"/>
        <v>1.0794181311056224E-3</v>
      </c>
      <c r="D25953" s="5">
        <f t="shared" ca="1" si="2190"/>
        <v>6.0815000000000001</v>
      </c>
      <c r="E25953" s="5">
        <f t="shared" ca="1" si="2193"/>
        <v>0</v>
      </c>
      <c r="F25953" s="5">
        <f t="shared" ca="1" si="2191"/>
        <v>-3.2336796316515857</v>
      </c>
    </row>
    <row r="25954" spans="1:6">
      <c r="A25954" s="1">
        <f t="shared" si="2194"/>
        <v>63572</v>
      </c>
      <c r="B25954" s="5">
        <f t="shared" ca="1" si="2189"/>
        <v>2.8209085988190745</v>
      </c>
      <c r="C25954" s="5">
        <f t="shared" ca="1" si="2192"/>
        <v>-2.691176952934015E-2</v>
      </c>
      <c r="D25954" s="5">
        <f t="shared" ca="1" si="2190"/>
        <v>6.0815000000000001</v>
      </c>
      <c r="E25954" s="5">
        <f t="shared" ca="1" si="2193"/>
        <v>0</v>
      </c>
      <c r="F25954" s="5">
        <f t="shared" ca="1" si="2191"/>
        <v>-3.2605914011809256</v>
      </c>
    </row>
    <row r="25955" spans="1:6">
      <c r="A25955" s="1">
        <f t="shared" si="2194"/>
        <v>63573</v>
      </c>
      <c r="B25955" s="5">
        <f t="shared" ca="1" si="2189"/>
        <v>2.8456614294117095</v>
      </c>
      <c r="C25955" s="5">
        <f t="shared" ca="1" si="2192"/>
        <v>2.4752830592635087E-2</v>
      </c>
      <c r="D25955" s="5">
        <f t="shared" ca="1" si="2190"/>
        <v>6.0815000000000001</v>
      </c>
      <c r="E25955" s="5">
        <f t="shared" ca="1" si="2193"/>
        <v>0</v>
      </c>
      <c r="F25955" s="5">
        <f t="shared" ca="1" si="2191"/>
        <v>-3.2358385705882906</v>
      </c>
    </row>
    <row r="25956" spans="1:6">
      <c r="A25956" s="1">
        <f t="shared" si="2194"/>
        <v>63574</v>
      </c>
      <c r="B25956" s="5">
        <f t="shared" ca="1" si="2189"/>
        <v>2.8328647999409831</v>
      </c>
      <c r="C25956" s="5">
        <f t="shared" ca="1" si="2192"/>
        <v>-1.2796629470726507E-2</v>
      </c>
      <c r="D25956" s="5">
        <f t="shared" ca="1" si="2190"/>
        <v>6.0815000000000001</v>
      </c>
      <c r="E25956" s="5">
        <f t="shared" ca="1" si="2193"/>
        <v>0</v>
      </c>
      <c r="F25956" s="5">
        <f t="shared" ca="1" si="2191"/>
        <v>-3.2486352000590171</v>
      </c>
    </row>
    <row r="25957" spans="1:6">
      <c r="A25957" s="1">
        <f t="shared" si="2194"/>
        <v>63575</v>
      </c>
      <c r="B25957" s="5">
        <f t="shared" ca="1" si="2189"/>
        <v>2.8758140058267689</v>
      </c>
      <c r="C25957" s="5">
        <f t="shared" ca="1" si="2192"/>
        <v>4.2949205885785754E-2</v>
      </c>
      <c r="D25957" s="5">
        <f t="shared" ca="1" si="2190"/>
        <v>6.0815000000000001</v>
      </c>
      <c r="E25957" s="5">
        <f t="shared" ca="1" si="2193"/>
        <v>0</v>
      </c>
      <c r="F25957" s="5">
        <f t="shared" ca="1" si="2191"/>
        <v>-3.2056859941732312</v>
      </c>
    </row>
    <row r="25958" spans="1:6">
      <c r="A25958" s="1">
        <f t="shared" si="2194"/>
        <v>63576</v>
      </c>
      <c r="B25958" s="5">
        <f t="shared" ca="1" si="2189"/>
        <v>2.8149826550171646</v>
      </c>
      <c r="C25958" s="5">
        <f t="shared" ca="1" si="2192"/>
        <v>-6.0831350809604279E-2</v>
      </c>
      <c r="D25958" s="5">
        <f t="shared" ca="1" si="2190"/>
        <v>6.0815000000000001</v>
      </c>
      <c r="E25958" s="5">
        <f t="shared" ca="1" si="2193"/>
        <v>0</v>
      </c>
      <c r="F25958" s="5">
        <f t="shared" ca="1" si="2191"/>
        <v>-3.2665173449828355</v>
      </c>
    </row>
    <row r="25959" spans="1:6">
      <c r="A25959" s="1">
        <f t="shared" si="2194"/>
        <v>63577</v>
      </c>
      <c r="B25959" s="5">
        <f t="shared" ca="1" si="2189"/>
        <v>2.7861771575660166</v>
      </c>
      <c r="C25959" s="5">
        <f t="shared" ca="1" si="2192"/>
        <v>-2.8805497451147855E-2</v>
      </c>
      <c r="D25959" s="5">
        <f t="shared" ca="1" si="2190"/>
        <v>6.0815000000000001</v>
      </c>
      <c r="E25959" s="5">
        <f t="shared" ca="1" si="2193"/>
        <v>0</v>
      </c>
      <c r="F25959" s="5">
        <f t="shared" ca="1" si="2191"/>
        <v>-3.2953228424339835</v>
      </c>
    </row>
    <row r="25960" spans="1:6">
      <c r="A25960" s="1">
        <f t="shared" si="2194"/>
        <v>63578</v>
      </c>
      <c r="B25960" s="5">
        <f t="shared" ca="1" si="2189"/>
        <v>2.7889412434451288</v>
      </c>
      <c r="C25960" s="5">
        <f t="shared" ca="1" si="2192"/>
        <v>2.7640858791121415E-3</v>
      </c>
      <c r="D25960" s="5">
        <f t="shared" ca="1" si="2190"/>
        <v>6.0815000000000001</v>
      </c>
      <c r="E25960" s="5">
        <f t="shared" ca="1" si="2193"/>
        <v>0</v>
      </c>
      <c r="F25960" s="5">
        <f t="shared" ca="1" si="2191"/>
        <v>-3.2925587565548713</v>
      </c>
    </row>
    <row r="25961" spans="1:6">
      <c r="A25961" s="1">
        <f t="shared" si="2194"/>
        <v>63579</v>
      </c>
      <c r="B25961" s="5">
        <f t="shared" ca="1" si="2189"/>
        <v>2.7981901427844655</v>
      </c>
      <c r="C25961" s="5">
        <f t="shared" ca="1" si="2192"/>
        <v>9.2488993393368777E-3</v>
      </c>
      <c r="D25961" s="5">
        <f t="shared" ca="1" si="2190"/>
        <v>6.0815000000000001</v>
      </c>
      <c r="E25961" s="5">
        <f t="shared" ca="1" si="2193"/>
        <v>0</v>
      </c>
      <c r="F25961" s="5">
        <f t="shared" ca="1" si="2191"/>
        <v>-3.2833098572155346</v>
      </c>
    </row>
    <row r="25962" spans="1:6">
      <c r="A25962" s="1">
        <f t="shared" si="2194"/>
        <v>63580</v>
      </c>
      <c r="B25962" s="5">
        <f t="shared" ca="1" si="2189"/>
        <v>2.7761087252403578</v>
      </c>
      <c r="C25962" s="5">
        <f t="shared" ca="1" si="2192"/>
        <v>-2.208141754410764E-2</v>
      </c>
      <c r="D25962" s="5">
        <f t="shared" ca="1" si="2190"/>
        <v>6.0815000000000001</v>
      </c>
      <c r="E25962" s="5">
        <f t="shared" ca="1" si="2193"/>
        <v>0</v>
      </c>
      <c r="F25962" s="5">
        <f t="shared" ca="1" si="2191"/>
        <v>-3.3053912747596423</v>
      </c>
    </row>
    <row r="25963" spans="1:6">
      <c r="A25963" s="1">
        <f t="shared" si="2194"/>
        <v>63581</v>
      </c>
      <c r="B25963" s="5">
        <f t="shared" ca="1" si="2189"/>
        <v>2.7641855516463005</v>
      </c>
      <c r="C25963" s="5">
        <f t="shared" ca="1" si="2192"/>
        <v>-1.192317359405728E-2</v>
      </c>
      <c r="D25963" s="5">
        <f t="shared" ca="1" si="2190"/>
        <v>6.0815000000000001</v>
      </c>
      <c r="E25963" s="5">
        <f t="shared" ca="1" si="2193"/>
        <v>0</v>
      </c>
      <c r="F25963" s="5">
        <f t="shared" ca="1" si="2191"/>
        <v>-3.3173144483536996</v>
      </c>
    </row>
    <row r="25964" spans="1:6">
      <c r="A25964" s="1">
        <f t="shared" si="2194"/>
        <v>63582</v>
      </c>
      <c r="B25964" s="5">
        <f t="shared" ca="1" si="2189"/>
        <v>2.7036762551740554</v>
      </c>
      <c r="C25964" s="5">
        <f t="shared" ca="1" si="2192"/>
        <v>-6.0509296472245115E-2</v>
      </c>
      <c r="D25964" s="5">
        <f t="shared" ca="1" si="2190"/>
        <v>6.0815000000000001</v>
      </c>
      <c r="E25964" s="5">
        <f t="shared" ca="1" si="2193"/>
        <v>0</v>
      </c>
      <c r="F25964" s="5">
        <f t="shared" ca="1" si="2191"/>
        <v>-3.3778237448259447</v>
      </c>
    </row>
    <row r="25965" spans="1:6">
      <c r="A25965" s="1">
        <f t="shared" si="2194"/>
        <v>63583</v>
      </c>
      <c r="B25965" s="5">
        <f t="shared" ca="1" si="2189"/>
        <v>2.6644780614669274</v>
      </c>
      <c r="C25965" s="5">
        <f t="shared" ca="1" si="2192"/>
        <v>-3.9198193707127925E-2</v>
      </c>
      <c r="D25965" s="5">
        <f t="shared" ca="1" si="2190"/>
        <v>6.0815000000000001</v>
      </c>
      <c r="E25965" s="5">
        <f t="shared" ca="1" si="2193"/>
        <v>0</v>
      </c>
      <c r="F25965" s="5">
        <f t="shared" ca="1" si="2191"/>
        <v>-3.4170219385330727</v>
      </c>
    </row>
    <row r="25966" spans="1:6">
      <c r="A25966" s="1">
        <f t="shared" si="2194"/>
        <v>63584</v>
      </c>
      <c r="B25966" s="5">
        <f t="shared" ca="1" si="2189"/>
        <v>2.6555712839944801</v>
      </c>
      <c r="C25966" s="5">
        <f t="shared" ca="1" si="2192"/>
        <v>-8.9067774724475249E-3</v>
      </c>
      <c r="D25966" s="5">
        <f t="shared" ca="1" si="2190"/>
        <v>6.0815000000000001</v>
      </c>
      <c r="E25966" s="5">
        <f t="shared" ca="1" si="2193"/>
        <v>0</v>
      </c>
      <c r="F25966" s="5">
        <f t="shared" ca="1" si="2191"/>
        <v>-3.4259287160055201</v>
      </c>
    </row>
    <row r="25967" spans="1:6">
      <c r="A25967" s="1">
        <f t="shared" si="2194"/>
        <v>63585</v>
      </c>
      <c r="B25967" s="5">
        <f t="shared" ca="1" si="2189"/>
        <v>2.6408962750981662</v>
      </c>
      <c r="C25967" s="5">
        <f t="shared" ca="1" si="2192"/>
        <v>-1.4675008896313927E-2</v>
      </c>
      <c r="D25967" s="5">
        <f t="shared" ca="1" si="2190"/>
        <v>6.0815000000000001</v>
      </c>
      <c r="E25967" s="5">
        <f t="shared" ca="1" si="2193"/>
        <v>0</v>
      </c>
      <c r="F25967" s="5">
        <f t="shared" ca="1" si="2191"/>
        <v>-3.440603724901834</v>
      </c>
    </row>
    <row r="25968" spans="1:6">
      <c r="A25968" s="1">
        <f t="shared" si="2194"/>
        <v>63586</v>
      </c>
      <c r="B25968" s="5">
        <f t="shared" ca="1" si="2189"/>
        <v>2.661387833553519</v>
      </c>
      <c r="C25968" s="5">
        <f t="shared" ca="1" si="2192"/>
        <v>2.0491558455352731E-2</v>
      </c>
      <c r="D25968" s="5">
        <f t="shared" ca="1" si="2190"/>
        <v>6.0815000000000001</v>
      </c>
      <c r="E25968" s="5">
        <f t="shared" ca="1" si="2193"/>
        <v>0</v>
      </c>
      <c r="F25968" s="5">
        <f t="shared" ca="1" si="2191"/>
        <v>-3.4201121664464811</v>
      </c>
    </row>
    <row r="25969" spans="1:6">
      <c r="A25969" s="1">
        <f t="shared" si="2194"/>
        <v>63587</v>
      </c>
      <c r="B25969" s="5">
        <f t="shared" ca="1" si="2189"/>
        <v>2.6663614969322653</v>
      </c>
      <c r="C25969" s="5">
        <f t="shared" ca="1" si="2192"/>
        <v>4.9736633787461687E-3</v>
      </c>
      <c r="D25969" s="5">
        <f t="shared" ca="1" si="2190"/>
        <v>6.0815000000000001</v>
      </c>
      <c r="E25969" s="5">
        <f t="shared" ca="1" si="2193"/>
        <v>0</v>
      </c>
      <c r="F25969" s="5">
        <f t="shared" ca="1" si="2191"/>
        <v>-3.4151385030677348</v>
      </c>
    </row>
    <row r="25970" spans="1:6">
      <c r="A25970" s="1">
        <f t="shared" si="2194"/>
        <v>63588</v>
      </c>
      <c r="B25970" s="5">
        <f t="shared" ca="1" si="2189"/>
        <v>2.6841159900121956</v>
      </c>
      <c r="C25970" s="5">
        <f t="shared" ca="1" si="2192"/>
        <v>1.7754493079930048E-2</v>
      </c>
      <c r="D25970" s="5">
        <f t="shared" ca="1" si="2190"/>
        <v>6.0815000000000001</v>
      </c>
      <c r="E25970" s="5">
        <f t="shared" ca="1" si="2193"/>
        <v>0</v>
      </c>
      <c r="F25970" s="5">
        <f t="shared" ca="1" si="2191"/>
        <v>-3.3973840099878045</v>
      </c>
    </row>
    <row r="25971" spans="1:6">
      <c r="A25971" s="1">
        <f t="shared" si="2194"/>
        <v>63589</v>
      </c>
      <c r="B25971" s="5">
        <f t="shared" ca="1" si="2189"/>
        <v>2.673376968326826</v>
      </c>
      <c r="C25971" s="5">
        <f t="shared" ca="1" si="2192"/>
        <v>-1.0739021685369422E-2</v>
      </c>
      <c r="D25971" s="5">
        <f t="shared" ca="1" si="2190"/>
        <v>6.0815000000000001</v>
      </c>
      <c r="E25971" s="5">
        <f t="shared" ca="1" si="2193"/>
        <v>0</v>
      </c>
      <c r="F25971" s="5">
        <f t="shared" ca="1" si="2191"/>
        <v>-3.4081230316731741</v>
      </c>
    </row>
    <row r="25972" spans="1:6">
      <c r="A25972" s="1">
        <f t="shared" si="2194"/>
        <v>63590</v>
      </c>
      <c r="B25972" s="5">
        <f t="shared" ca="1" si="2189"/>
        <v>2.6824699132589762</v>
      </c>
      <c r="C25972" s="5">
        <f t="shared" ca="1" si="2192"/>
        <v>9.0929449321502515E-3</v>
      </c>
      <c r="D25972" s="5">
        <f t="shared" ca="1" si="2190"/>
        <v>6.0815000000000001</v>
      </c>
      <c r="E25972" s="5">
        <f t="shared" ca="1" si="2193"/>
        <v>0</v>
      </c>
      <c r="F25972" s="5">
        <f t="shared" ca="1" si="2191"/>
        <v>-3.3990300867410239</v>
      </c>
    </row>
    <row r="25973" spans="1:6">
      <c r="A25973" s="1">
        <f t="shared" si="2194"/>
        <v>63591</v>
      </c>
      <c r="B25973" s="5">
        <f t="shared" ca="1" si="2189"/>
        <v>2.6795755415158196</v>
      </c>
      <c r="C25973" s="5">
        <f t="shared" ca="1" si="2192"/>
        <v>-2.8943717431567052E-3</v>
      </c>
      <c r="D25973" s="5">
        <f t="shared" ca="1" si="2190"/>
        <v>6.0815000000000001</v>
      </c>
      <c r="E25973" s="5">
        <f t="shared" ca="1" si="2193"/>
        <v>0</v>
      </c>
      <c r="F25973" s="5">
        <f t="shared" ca="1" si="2191"/>
        <v>-3.4019244584841806</v>
      </c>
    </row>
    <row r="25974" spans="1:6">
      <c r="A25974" s="1">
        <f t="shared" si="2194"/>
        <v>63592</v>
      </c>
      <c r="B25974" s="5">
        <f t="shared" ca="1" si="2189"/>
        <v>2.6825479937177414</v>
      </c>
      <c r="C25974" s="5">
        <f t="shared" ca="1" si="2192"/>
        <v>2.9724522019220446E-3</v>
      </c>
      <c r="D25974" s="5">
        <f t="shared" ca="1" si="2190"/>
        <v>6.0815000000000001</v>
      </c>
      <c r="E25974" s="5">
        <f t="shared" ca="1" si="2193"/>
        <v>0</v>
      </c>
      <c r="F25974" s="5">
        <f t="shared" ca="1" si="2191"/>
        <v>-3.3989520062822587</v>
      </c>
    </row>
    <row r="25975" spans="1:6">
      <c r="A25975" s="1">
        <f t="shared" si="2194"/>
        <v>63593</v>
      </c>
      <c r="B25975" s="5">
        <f t="shared" ca="1" si="2189"/>
        <v>2.6743028277475438</v>
      </c>
      <c r="C25975" s="5">
        <f t="shared" ca="1" si="2192"/>
        <v>-8.2451659701975131E-3</v>
      </c>
      <c r="D25975" s="5">
        <f t="shared" ca="1" si="2190"/>
        <v>6.0815000000000001</v>
      </c>
      <c r="E25975" s="5">
        <f t="shared" ca="1" si="2193"/>
        <v>0</v>
      </c>
      <c r="F25975" s="5">
        <f t="shared" ca="1" si="2191"/>
        <v>-3.4071971722524563</v>
      </c>
    </row>
    <row r="25976" spans="1:6">
      <c r="A25976" s="1">
        <f t="shared" si="2194"/>
        <v>63594</v>
      </c>
      <c r="B25976" s="5">
        <f t="shared" ca="1" si="2189"/>
        <v>2.7107163187856824</v>
      </c>
      <c r="C25976" s="5">
        <f t="shared" ca="1" si="2192"/>
        <v>3.6413491038138429E-2</v>
      </c>
      <c r="D25976" s="5">
        <f t="shared" ca="1" si="2190"/>
        <v>6.0815000000000001</v>
      </c>
      <c r="E25976" s="5">
        <f t="shared" ca="1" si="2193"/>
        <v>0</v>
      </c>
      <c r="F25976" s="5">
        <f t="shared" ca="1" si="2191"/>
        <v>-3.3707836812143177</v>
      </c>
    </row>
    <row r="25977" spans="1:6">
      <c r="A25977" s="1">
        <f t="shared" si="2194"/>
        <v>63595</v>
      </c>
      <c r="B25977" s="5">
        <f t="shared" ca="1" si="2189"/>
        <v>2.6830903440436424</v>
      </c>
      <c r="C25977" s="5">
        <f t="shared" ca="1" si="2192"/>
        <v>-2.7625974742039965E-2</v>
      </c>
      <c r="D25977" s="5">
        <f t="shared" ca="1" si="2190"/>
        <v>6.0815000000000001</v>
      </c>
      <c r="E25977" s="5">
        <f t="shared" ca="1" si="2193"/>
        <v>0</v>
      </c>
      <c r="F25977" s="5">
        <f t="shared" ca="1" si="2191"/>
        <v>-3.3984096559563577</v>
      </c>
    </row>
    <row r="25978" spans="1:6">
      <c r="A25978" s="1">
        <f t="shared" si="2194"/>
        <v>63596</v>
      </c>
      <c r="B25978" s="5">
        <f t="shared" ca="1" si="2189"/>
        <v>2.637490423867674</v>
      </c>
      <c r="C25978" s="5">
        <f t="shared" ca="1" si="2192"/>
        <v>-4.559992017596852E-2</v>
      </c>
      <c r="D25978" s="5">
        <f t="shared" ca="1" si="2190"/>
        <v>6.0815000000000001</v>
      </c>
      <c r="E25978" s="5">
        <f t="shared" ca="1" si="2193"/>
        <v>0</v>
      </c>
      <c r="F25978" s="5">
        <f t="shared" ca="1" si="2191"/>
        <v>-3.4440095761323262</v>
      </c>
    </row>
    <row r="25979" spans="1:6">
      <c r="A25979" s="1">
        <f t="shared" si="2194"/>
        <v>63597</v>
      </c>
      <c r="B25979" s="5">
        <f t="shared" ca="1" si="2189"/>
        <v>2.6256997689283881</v>
      </c>
      <c r="C25979" s="5">
        <f t="shared" ca="1" si="2192"/>
        <v>-1.1790654939285945E-2</v>
      </c>
      <c r="D25979" s="5">
        <f t="shared" ca="1" si="2190"/>
        <v>6.0815000000000001</v>
      </c>
      <c r="E25979" s="5">
        <f t="shared" ca="1" si="2193"/>
        <v>0</v>
      </c>
      <c r="F25979" s="5">
        <f t="shared" ca="1" si="2191"/>
        <v>-3.455800231071612</v>
      </c>
    </row>
    <row r="25980" spans="1:6">
      <c r="A25980" s="1">
        <f t="shared" si="2194"/>
        <v>63598</v>
      </c>
      <c r="B25980" s="5">
        <f t="shared" ca="1" si="2189"/>
        <v>2.5948291963611876</v>
      </c>
      <c r="C25980" s="5">
        <f t="shared" ca="1" si="2192"/>
        <v>-3.0870572567200695E-2</v>
      </c>
      <c r="D25980" s="5">
        <f t="shared" ca="1" si="2190"/>
        <v>6.0815000000000001</v>
      </c>
      <c r="E25980" s="5">
        <f t="shared" ca="1" si="2193"/>
        <v>0</v>
      </c>
      <c r="F25980" s="5">
        <f t="shared" ca="1" si="2191"/>
        <v>-3.4866708036388125</v>
      </c>
    </row>
    <row r="25981" spans="1:6">
      <c r="A25981" s="1">
        <f t="shared" si="2194"/>
        <v>63599</v>
      </c>
      <c r="B25981" s="5">
        <f t="shared" ca="1" si="2189"/>
        <v>2.5761545879404464</v>
      </c>
      <c r="C25981" s="5">
        <f t="shared" ca="1" si="2192"/>
        <v>-1.8674608420741184E-2</v>
      </c>
      <c r="D25981" s="5">
        <f t="shared" ca="1" si="2190"/>
        <v>6.0815000000000001</v>
      </c>
      <c r="E25981" s="5">
        <f t="shared" ca="1" si="2193"/>
        <v>0</v>
      </c>
      <c r="F25981" s="5">
        <f t="shared" ca="1" si="2191"/>
        <v>-3.5053454120595537</v>
      </c>
    </row>
    <row r="25982" spans="1:6">
      <c r="A25982" s="1">
        <f t="shared" si="2194"/>
        <v>63600</v>
      </c>
      <c r="B25982" s="5">
        <f t="shared" ref="B25982:B26045" ca="1" si="2195">B25981+C25982</f>
        <v>2.5833830343120026</v>
      </c>
      <c r="C25982" s="5">
        <f t="shared" ca="1" si="2192"/>
        <v>7.2284463715560129E-3</v>
      </c>
      <c r="D25982" s="5">
        <f t="shared" ref="D25982:D26045" ca="1" si="2196">VLOOKUP(A25982,$A$1510:$B$4749,2,TRUE)</f>
        <v>6.0815000000000001</v>
      </c>
      <c r="E25982" s="5">
        <f t="shared" ca="1" si="2193"/>
        <v>0</v>
      </c>
      <c r="F25982" s="5">
        <f t="shared" ref="F25982:F26045" ca="1" si="2197">B25982-D25982</f>
        <v>-3.4981169656879976</v>
      </c>
    </row>
    <row r="25983" spans="1:6">
      <c r="A25983" s="1">
        <f t="shared" si="2194"/>
        <v>63601</v>
      </c>
      <c r="B25983" s="5">
        <f t="shared" ca="1" si="2195"/>
        <v>2.521079648432774</v>
      </c>
      <c r="C25983" s="5">
        <f t="shared" ca="1" si="2192"/>
        <v>-6.2303385879228394E-2</v>
      </c>
      <c r="D25983" s="5">
        <f t="shared" ca="1" si="2196"/>
        <v>6.0815000000000001</v>
      </c>
      <c r="E25983" s="5">
        <f t="shared" ca="1" si="2193"/>
        <v>0</v>
      </c>
      <c r="F25983" s="5">
        <f t="shared" ca="1" si="2197"/>
        <v>-3.5604203515672261</v>
      </c>
    </row>
    <row r="25984" spans="1:6">
      <c r="A25984" s="1">
        <f t="shared" si="2194"/>
        <v>63602</v>
      </c>
      <c r="B25984" s="5">
        <f t="shared" ca="1" si="2195"/>
        <v>2.5404334067523719</v>
      </c>
      <c r="C25984" s="5">
        <f t="shared" ca="1" si="2192"/>
        <v>1.9353758319598065E-2</v>
      </c>
      <c r="D25984" s="5">
        <f t="shared" ca="1" si="2196"/>
        <v>6.0815000000000001</v>
      </c>
      <c r="E25984" s="5">
        <f t="shared" ca="1" si="2193"/>
        <v>0</v>
      </c>
      <c r="F25984" s="5">
        <f t="shared" ca="1" si="2197"/>
        <v>-3.5410665932476282</v>
      </c>
    </row>
    <row r="25985" spans="1:6">
      <c r="A25985" s="1">
        <f t="shared" si="2194"/>
        <v>63603</v>
      </c>
      <c r="B25985" s="5">
        <f t="shared" ca="1" si="2195"/>
        <v>2.5501085024131003</v>
      </c>
      <c r="C25985" s="5">
        <f t="shared" ca="1" si="2192"/>
        <v>9.6750956607281908E-3</v>
      </c>
      <c r="D25985" s="5">
        <f t="shared" ca="1" si="2196"/>
        <v>6.0815000000000001</v>
      </c>
      <c r="E25985" s="5">
        <f t="shared" ca="1" si="2193"/>
        <v>0</v>
      </c>
      <c r="F25985" s="5">
        <f t="shared" ca="1" si="2197"/>
        <v>-3.5313914975868999</v>
      </c>
    </row>
    <row r="25986" spans="1:6">
      <c r="A25986" s="1">
        <f t="shared" si="2194"/>
        <v>63604</v>
      </c>
      <c r="B25986" s="5">
        <f t="shared" ca="1" si="2195"/>
        <v>2.5680239576252464</v>
      </c>
      <c r="C25986" s="5">
        <f t="shared" ca="1" si="2192"/>
        <v>1.7915455212146263E-2</v>
      </c>
      <c r="D25986" s="5">
        <f t="shared" ca="1" si="2196"/>
        <v>6.0815000000000001</v>
      </c>
      <c r="E25986" s="5">
        <f t="shared" ca="1" si="2193"/>
        <v>0</v>
      </c>
      <c r="F25986" s="5">
        <f t="shared" ca="1" si="2197"/>
        <v>-3.5134760423747537</v>
      </c>
    </row>
    <row r="25987" spans="1:6">
      <c r="A25987" s="1">
        <f t="shared" si="2194"/>
        <v>63605</v>
      </c>
      <c r="B25987" s="5">
        <f t="shared" ca="1" si="2195"/>
        <v>2.5373189525866371</v>
      </c>
      <c r="C25987" s="5">
        <f t="shared" ca="1" si="2192"/>
        <v>-3.0705005038609189E-2</v>
      </c>
      <c r="D25987" s="5">
        <f t="shared" ca="1" si="2196"/>
        <v>6.0815000000000001</v>
      </c>
      <c r="E25987" s="5">
        <f t="shared" ca="1" si="2193"/>
        <v>0</v>
      </c>
      <c r="F25987" s="5">
        <f t="shared" ca="1" si="2197"/>
        <v>-3.544181047413363</v>
      </c>
    </row>
    <row r="25988" spans="1:6">
      <c r="A25988" s="1">
        <f t="shared" si="2194"/>
        <v>63606</v>
      </c>
      <c r="B25988" s="5">
        <f t="shared" ca="1" si="2195"/>
        <v>2.5648189242817203</v>
      </c>
      <c r="C25988" s="5">
        <f t="shared" ca="1" si="2192"/>
        <v>2.7499971695083034E-2</v>
      </c>
      <c r="D25988" s="5">
        <f t="shared" ca="1" si="2196"/>
        <v>6.0815000000000001</v>
      </c>
      <c r="E25988" s="5">
        <f t="shared" ca="1" si="2193"/>
        <v>0</v>
      </c>
      <c r="F25988" s="5">
        <f t="shared" ca="1" si="2197"/>
        <v>-3.5166810757182798</v>
      </c>
    </row>
    <row r="25989" spans="1:6">
      <c r="A25989" s="1">
        <f t="shared" si="2194"/>
        <v>63607</v>
      </c>
      <c r="B25989" s="5">
        <f t="shared" ca="1" si="2195"/>
        <v>2.5556146591510851</v>
      </c>
      <c r="C25989" s="5">
        <f t="shared" ca="1" si="2192"/>
        <v>-9.2042651306352523E-3</v>
      </c>
      <c r="D25989" s="5">
        <f t="shared" ca="1" si="2196"/>
        <v>6.0815000000000001</v>
      </c>
      <c r="E25989" s="5">
        <f t="shared" ca="1" si="2193"/>
        <v>0</v>
      </c>
      <c r="F25989" s="5">
        <f t="shared" ca="1" si="2197"/>
        <v>-3.525885340848915</v>
      </c>
    </row>
    <row r="25990" spans="1:6">
      <c r="A25990" s="1">
        <f t="shared" si="2194"/>
        <v>63608</v>
      </c>
      <c r="B25990" s="5">
        <f t="shared" ca="1" si="2195"/>
        <v>2.510171556005496</v>
      </c>
      <c r="C25990" s="5">
        <f t="shared" ca="1" si="2192"/>
        <v>-4.544310314558888E-2</v>
      </c>
      <c r="D25990" s="5">
        <f t="shared" ca="1" si="2196"/>
        <v>6.0815000000000001</v>
      </c>
      <c r="E25990" s="5">
        <f t="shared" ca="1" si="2193"/>
        <v>0</v>
      </c>
      <c r="F25990" s="5">
        <f t="shared" ca="1" si="2197"/>
        <v>-3.5713284439945041</v>
      </c>
    </row>
    <row r="25991" spans="1:6">
      <c r="A25991" s="1">
        <f t="shared" si="2194"/>
        <v>63609</v>
      </c>
      <c r="B25991" s="5">
        <f t="shared" ca="1" si="2195"/>
        <v>2.5414118909592798</v>
      </c>
      <c r="C25991" s="5">
        <f t="shared" ca="1" si="2192"/>
        <v>3.1240334953783575E-2</v>
      </c>
      <c r="D25991" s="5">
        <f t="shared" ca="1" si="2196"/>
        <v>6.0815000000000001</v>
      </c>
      <c r="E25991" s="5">
        <f t="shared" ca="1" si="2193"/>
        <v>0</v>
      </c>
      <c r="F25991" s="5">
        <f t="shared" ca="1" si="2197"/>
        <v>-3.5400881090407204</v>
      </c>
    </row>
    <row r="25992" spans="1:6">
      <c r="A25992" s="1">
        <f t="shared" si="2194"/>
        <v>63610</v>
      </c>
      <c r="B25992" s="5">
        <f t="shared" ca="1" si="2195"/>
        <v>2.5397573286680593</v>
      </c>
      <c r="C25992" s="5">
        <f t="shared" ca="1" si="2192"/>
        <v>-1.6545622912203506E-3</v>
      </c>
      <c r="D25992" s="5">
        <f t="shared" ca="1" si="2196"/>
        <v>6.0815000000000001</v>
      </c>
      <c r="E25992" s="5">
        <f t="shared" ca="1" si="2193"/>
        <v>0</v>
      </c>
      <c r="F25992" s="5">
        <f t="shared" ca="1" si="2197"/>
        <v>-3.5417426713319409</v>
      </c>
    </row>
    <row r="25993" spans="1:6">
      <c r="A25993" s="1">
        <f t="shared" si="2194"/>
        <v>63611</v>
      </c>
      <c r="B25993" s="5">
        <f t="shared" ca="1" si="2195"/>
        <v>2.5293582939163004</v>
      </c>
      <c r="C25993" s="5">
        <f t="shared" ca="1" si="2192"/>
        <v>-1.0399034751758823E-2</v>
      </c>
      <c r="D25993" s="5">
        <f t="shared" ca="1" si="2196"/>
        <v>6.0815000000000001</v>
      </c>
      <c r="E25993" s="5">
        <f t="shared" ca="1" si="2193"/>
        <v>0</v>
      </c>
      <c r="F25993" s="5">
        <f t="shared" ca="1" si="2197"/>
        <v>-3.5521417060836997</v>
      </c>
    </row>
    <row r="25994" spans="1:6">
      <c r="A25994" s="1">
        <f t="shared" si="2194"/>
        <v>63612</v>
      </c>
      <c r="B25994" s="5">
        <f t="shared" ca="1" si="2195"/>
        <v>2.4991463205706657</v>
      </c>
      <c r="C25994" s="5">
        <f t="shared" ca="1" si="2192"/>
        <v>-3.0211973345634573E-2</v>
      </c>
      <c r="D25994" s="5">
        <f t="shared" ca="1" si="2196"/>
        <v>6.0815000000000001</v>
      </c>
      <c r="E25994" s="5">
        <f t="shared" ca="1" si="2193"/>
        <v>0</v>
      </c>
      <c r="F25994" s="5">
        <f t="shared" ca="1" si="2197"/>
        <v>-3.5823536794293345</v>
      </c>
    </row>
    <row r="25995" spans="1:6">
      <c r="A25995" s="1">
        <f t="shared" si="2194"/>
        <v>63613</v>
      </c>
      <c r="B25995" s="5">
        <f t="shared" ca="1" si="2195"/>
        <v>2.5228880090839723</v>
      </c>
      <c r="C25995" s="5">
        <f t="shared" ca="1" si="2192"/>
        <v>2.3741688513306481E-2</v>
      </c>
      <c r="D25995" s="5">
        <f t="shared" ca="1" si="2196"/>
        <v>6.0815000000000001</v>
      </c>
      <c r="E25995" s="5">
        <f t="shared" ca="1" si="2193"/>
        <v>0</v>
      </c>
      <c r="F25995" s="5">
        <f t="shared" ca="1" si="2197"/>
        <v>-3.5586119909160279</v>
      </c>
    </row>
    <row r="25996" spans="1:6">
      <c r="A25996" s="1">
        <f t="shared" si="2194"/>
        <v>63614</v>
      </c>
      <c r="B25996" s="5">
        <f t="shared" ca="1" si="2195"/>
        <v>2.5603956147738498</v>
      </c>
      <c r="C25996" s="5">
        <f t="shared" ca="1" si="2192"/>
        <v>3.7507605689877696E-2</v>
      </c>
      <c r="D25996" s="5">
        <f t="shared" ca="1" si="2196"/>
        <v>6.0815000000000001</v>
      </c>
      <c r="E25996" s="5">
        <f t="shared" ca="1" si="2193"/>
        <v>0</v>
      </c>
      <c r="F25996" s="5">
        <f t="shared" ca="1" si="2197"/>
        <v>-3.5211043852261503</v>
      </c>
    </row>
    <row r="25997" spans="1:6">
      <c r="A25997" s="1">
        <f t="shared" si="2194"/>
        <v>63615</v>
      </c>
      <c r="B25997" s="5">
        <f t="shared" ca="1" si="2195"/>
        <v>2.5664336259914049</v>
      </c>
      <c r="C25997" s="5">
        <f t="shared" ca="1" si="2192"/>
        <v>6.0380112175551373E-3</v>
      </c>
      <c r="D25997" s="5">
        <f t="shared" ca="1" si="2196"/>
        <v>6.0815000000000001</v>
      </c>
      <c r="E25997" s="5">
        <f t="shared" ca="1" si="2193"/>
        <v>0</v>
      </c>
      <c r="F25997" s="5">
        <f t="shared" ca="1" si="2197"/>
        <v>-3.5150663740085952</v>
      </c>
    </row>
    <row r="25998" spans="1:6">
      <c r="A25998" s="1">
        <f t="shared" si="2194"/>
        <v>63616</v>
      </c>
      <c r="B25998" s="5">
        <f t="shared" ca="1" si="2195"/>
        <v>2.582983988640271</v>
      </c>
      <c r="C25998" s="5">
        <f t="shared" ca="1" si="2192"/>
        <v>1.6550362648866113E-2</v>
      </c>
      <c r="D25998" s="5">
        <f t="shared" ca="1" si="2196"/>
        <v>6.0815000000000001</v>
      </c>
      <c r="E25998" s="5">
        <f t="shared" ca="1" si="2193"/>
        <v>0</v>
      </c>
      <c r="F25998" s="5">
        <f t="shared" ca="1" si="2197"/>
        <v>-3.4985160113597291</v>
      </c>
    </row>
    <row r="25999" spans="1:6">
      <c r="A25999" s="1">
        <f t="shared" si="2194"/>
        <v>63617</v>
      </c>
      <c r="B25999" s="5">
        <f t="shared" ca="1" si="2195"/>
        <v>2.6147960085629216</v>
      </c>
      <c r="C25999" s="5">
        <f t="shared" ca="1" si="2192"/>
        <v>3.1812019922650543E-2</v>
      </c>
      <c r="D25999" s="5">
        <f t="shared" ca="1" si="2196"/>
        <v>6.0815000000000001</v>
      </c>
      <c r="E25999" s="5">
        <f t="shared" ca="1" si="2193"/>
        <v>0</v>
      </c>
      <c r="F25999" s="5">
        <f t="shared" ca="1" si="2197"/>
        <v>-3.4667039914370785</v>
      </c>
    </row>
    <row r="26000" spans="1:6">
      <c r="A26000" s="1">
        <f t="shared" si="2194"/>
        <v>63618</v>
      </c>
      <c r="B26000" s="5">
        <f t="shared" ca="1" si="2195"/>
        <v>2.6469213998747452</v>
      </c>
      <c r="C26000" s="5">
        <f t="shared" ca="1" si="2192"/>
        <v>3.2125391311823764E-2</v>
      </c>
      <c r="D26000" s="5">
        <f t="shared" ca="1" si="2196"/>
        <v>6.0815000000000001</v>
      </c>
      <c r="E26000" s="5">
        <f t="shared" ca="1" si="2193"/>
        <v>0</v>
      </c>
      <c r="F26000" s="5">
        <f t="shared" ca="1" si="2197"/>
        <v>-3.434578600125255</v>
      </c>
    </row>
    <row r="26001" spans="1:6">
      <c r="A26001" s="1">
        <f t="shared" si="2194"/>
        <v>63619</v>
      </c>
      <c r="B26001" s="5">
        <f t="shared" ca="1" si="2195"/>
        <v>2.5975096885251756</v>
      </c>
      <c r="C26001" s="5">
        <f t="shared" ref="C26001:C26064" ca="1" si="2198">(kappa*(gamma/100-B26000/100)/365+sigma*SQRT(B26000/100)*NORMSINV(RAND())*SQRT(1/365))*100</f>
        <v>-4.9411711349569412E-2</v>
      </c>
      <c r="D26001" s="5">
        <f t="shared" ca="1" si="2196"/>
        <v>6.0815000000000001</v>
      </c>
      <c r="E26001" s="5">
        <f t="shared" ref="E26001:E26064" ca="1" si="2199">D26001-D26000</f>
        <v>0</v>
      </c>
      <c r="F26001" s="5">
        <f t="shared" ca="1" si="2197"/>
        <v>-3.4839903114748245</v>
      </c>
    </row>
    <row r="26002" spans="1:6">
      <c r="A26002" s="1">
        <f t="shared" ref="A26002:A26065" si="2200">A26001+1</f>
        <v>63620</v>
      </c>
      <c r="B26002" s="5">
        <f t="shared" ca="1" si="2195"/>
        <v>2.5967387252509337</v>
      </c>
      <c r="C26002" s="5">
        <f t="shared" ca="1" si="2198"/>
        <v>-7.7096327424203929E-4</v>
      </c>
      <c r="D26002" s="5">
        <f t="shared" ca="1" si="2196"/>
        <v>6.0815000000000001</v>
      </c>
      <c r="E26002" s="5">
        <f t="shared" ca="1" si="2199"/>
        <v>0</v>
      </c>
      <c r="F26002" s="5">
        <f t="shared" ca="1" si="2197"/>
        <v>-3.4847612747490664</v>
      </c>
    </row>
    <row r="26003" spans="1:6">
      <c r="A26003" s="1">
        <f t="shared" si="2200"/>
        <v>63621</v>
      </c>
      <c r="B26003" s="5">
        <f t="shared" ca="1" si="2195"/>
        <v>2.6003105731098621</v>
      </c>
      <c r="C26003" s="5">
        <f t="shared" ca="1" si="2198"/>
        <v>3.5718478589284487E-3</v>
      </c>
      <c r="D26003" s="5">
        <f t="shared" ca="1" si="2196"/>
        <v>6.0815000000000001</v>
      </c>
      <c r="E26003" s="5">
        <f t="shared" ca="1" si="2199"/>
        <v>0</v>
      </c>
      <c r="F26003" s="5">
        <f t="shared" ca="1" si="2197"/>
        <v>-3.481189426890138</v>
      </c>
    </row>
    <row r="26004" spans="1:6">
      <c r="A26004" s="1">
        <f t="shared" si="2200"/>
        <v>63622</v>
      </c>
      <c r="B26004" s="5">
        <f t="shared" ca="1" si="2195"/>
        <v>2.6068955831575078</v>
      </c>
      <c r="C26004" s="5">
        <f t="shared" ca="1" si="2198"/>
        <v>6.5850100476458713E-3</v>
      </c>
      <c r="D26004" s="5">
        <f t="shared" ca="1" si="2196"/>
        <v>6.0815000000000001</v>
      </c>
      <c r="E26004" s="5">
        <f t="shared" ca="1" si="2199"/>
        <v>0</v>
      </c>
      <c r="F26004" s="5">
        <f t="shared" ca="1" si="2197"/>
        <v>-3.4746044168424923</v>
      </c>
    </row>
    <row r="26005" spans="1:6">
      <c r="A26005" s="1">
        <f t="shared" si="2200"/>
        <v>63623</v>
      </c>
      <c r="B26005" s="5">
        <f t="shared" ca="1" si="2195"/>
        <v>2.6090138775737532</v>
      </c>
      <c r="C26005" s="5">
        <f t="shared" ca="1" si="2198"/>
        <v>2.1182944162456353E-3</v>
      </c>
      <c r="D26005" s="5">
        <f t="shared" ca="1" si="2196"/>
        <v>6.0815000000000001</v>
      </c>
      <c r="E26005" s="5">
        <f t="shared" ca="1" si="2199"/>
        <v>0</v>
      </c>
      <c r="F26005" s="5">
        <f t="shared" ca="1" si="2197"/>
        <v>-3.4724861224262469</v>
      </c>
    </row>
    <row r="26006" spans="1:6">
      <c r="A26006" s="1">
        <f t="shared" si="2200"/>
        <v>63624</v>
      </c>
      <c r="B26006" s="5">
        <f t="shared" ca="1" si="2195"/>
        <v>2.6255490286351937</v>
      </c>
      <c r="C26006" s="5">
        <f t="shared" ca="1" si="2198"/>
        <v>1.6535151061440233E-2</v>
      </c>
      <c r="D26006" s="5">
        <f t="shared" ca="1" si="2196"/>
        <v>6.0815000000000001</v>
      </c>
      <c r="E26006" s="5">
        <f t="shared" ca="1" si="2199"/>
        <v>0</v>
      </c>
      <c r="F26006" s="5">
        <f t="shared" ca="1" si="2197"/>
        <v>-3.4559509713648064</v>
      </c>
    </row>
    <row r="26007" spans="1:6">
      <c r="A26007" s="1">
        <f t="shared" si="2200"/>
        <v>63625</v>
      </c>
      <c r="B26007" s="5">
        <f t="shared" ca="1" si="2195"/>
        <v>2.6098331238581345</v>
      </c>
      <c r="C26007" s="5">
        <f t="shared" ca="1" si="2198"/>
        <v>-1.5715904777059274E-2</v>
      </c>
      <c r="D26007" s="5">
        <f t="shared" ca="1" si="2196"/>
        <v>6.0815000000000001</v>
      </c>
      <c r="E26007" s="5">
        <f t="shared" ca="1" si="2199"/>
        <v>0</v>
      </c>
      <c r="F26007" s="5">
        <f t="shared" ca="1" si="2197"/>
        <v>-3.4716668761418656</v>
      </c>
    </row>
    <row r="26008" spans="1:6">
      <c r="A26008" s="1">
        <f t="shared" si="2200"/>
        <v>63626</v>
      </c>
      <c r="B26008" s="5">
        <f t="shared" ca="1" si="2195"/>
        <v>2.650784291473677</v>
      </c>
      <c r="C26008" s="5">
        <f t="shared" ca="1" si="2198"/>
        <v>4.0951167615542482E-2</v>
      </c>
      <c r="D26008" s="5">
        <f t="shared" ca="1" si="2196"/>
        <v>6.0815000000000001</v>
      </c>
      <c r="E26008" s="5">
        <f t="shared" ca="1" si="2199"/>
        <v>0</v>
      </c>
      <c r="F26008" s="5">
        <f t="shared" ca="1" si="2197"/>
        <v>-3.4307157085263231</v>
      </c>
    </row>
    <row r="26009" spans="1:6">
      <c r="A26009" s="1">
        <f t="shared" si="2200"/>
        <v>63627</v>
      </c>
      <c r="B26009" s="5">
        <f t="shared" ca="1" si="2195"/>
        <v>2.5979982833671156</v>
      </c>
      <c r="C26009" s="5">
        <f t="shared" ca="1" si="2198"/>
        <v>-5.2786008106561429E-2</v>
      </c>
      <c r="D26009" s="5">
        <f t="shared" ca="1" si="2196"/>
        <v>6.0815000000000001</v>
      </c>
      <c r="E26009" s="5">
        <f t="shared" ca="1" si="2199"/>
        <v>0</v>
      </c>
      <c r="F26009" s="5">
        <f t="shared" ca="1" si="2197"/>
        <v>-3.4835017166328845</v>
      </c>
    </row>
    <row r="26010" spans="1:6">
      <c r="A26010" s="1">
        <f t="shared" si="2200"/>
        <v>63628</v>
      </c>
      <c r="B26010" s="5">
        <f t="shared" ca="1" si="2195"/>
        <v>2.6784797179301578</v>
      </c>
      <c r="C26010" s="5">
        <f t="shared" ca="1" si="2198"/>
        <v>8.0481434563042284E-2</v>
      </c>
      <c r="D26010" s="5">
        <f t="shared" ca="1" si="2196"/>
        <v>6.0815000000000001</v>
      </c>
      <c r="E26010" s="5">
        <f t="shared" ca="1" si="2199"/>
        <v>0</v>
      </c>
      <c r="F26010" s="5">
        <f t="shared" ca="1" si="2197"/>
        <v>-3.4030202820698423</v>
      </c>
    </row>
    <row r="26011" spans="1:6">
      <c r="A26011" s="1">
        <f t="shared" si="2200"/>
        <v>63629</v>
      </c>
      <c r="B26011" s="5">
        <f t="shared" ca="1" si="2195"/>
        <v>2.6951862027069171</v>
      </c>
      <c r="C26011" s="5">
        <f t="shared" ca="1" si="2198"/>
        <v>1.6706484776759154E-2</v>
      </c>
      <c r="D26011" s="5">
        <f t="shared" ca="1" si="2196"/>
        <v>6.0815000000000001</v>
      </c>
      <c r="E26011" s="5">
        <f t="shared" ca="1" si="2199"/>
        <v>0</v>
      </c>
      <c r="F26011" s="5">
        <f t="shared" ca="1" si="2197"/>
        <v>-3.386313797293083</v>
      </c>
    </row>
    <row r="26012" spans="1:6">
      <c r="A26012" s="1">
        <f t="shared" si="2200"/>
        <v>63630</v>
      </c>
      <c r="B26012" s="5">
        <f t="shared" ca="1" si="2195"/>
        <v>2.7072803272099693</v>
      </c>
      <c r="C26012" s="5">
        <f t="shared" ca="1" si="2198"/>
        <v>1.2094124503052105E-2</v>
      </c>
      <c r="D26012" s="5">
        <f t="shared" ca="1" si="2196"/>
        <v>6.0815000000000001</v>
      </c>
      <c r="E26012" s="5">
        <f t="shared" ca="1" si="2199"/>
        <v>0</v>
      </c>
      <c r="F26012" s="5">
        <f t="shared" ca="1" si="2197"/>
        <v>-3.3742196727900309</v>
      </c>
    </row>
    <row r="26013" spans="1:6">
      <c r="A26013" s="1">
        <f t="shared" si="2200"/>
        <v>63631</v>
      </c>
      <c r="B26013" s="5">
        <f t="shared" ca="1" si="2195"/>
        <v>2.7029727897307496</v>
      </c>
      <c r="C26013" s="5">
        <f t="shared" ca="1" si="2198"/>
        <v>-4.3075374792197639E-3</v>
      </c>
      <c r="D26013" s="5">
        <f t="shared" ca="1" si="2196"/>
        <v>6.0815000000000001</v>
      </c>
      <c r="E26013" s="5">
        <f t="shared" ca="1" si="2199"/>
        <v>0</v>
      </c>
      <c r="F26013" s="5">
        <f t="shared" ca="1" si="2197"/>
        <v>-3.3785272102692505</v>
      </c>
    </row>
    <row r="26014" spans="1:6">
      <c r="A26014" s="1">
        <f t="shared" si="2200"/>
        <v>63632</v>
      </c>
      <c r="B26014" s="5">
        <f t="shared" ca="1" si="2195"/>
        <v>2.6861479531384873</v>
      </c>
      <c r="C26014" s="5">
        <f t="shared" ca="1" si="2198"/>
        <v>-1.6824836592262461E-2</v>
      </c>
      <c r="D26014" s="5">
        <f t="shared" ca="1" si="2196"/>
        <v>6.0815000000000001</v>
      </c>
      <c r="E26014" s="5">
        <f t="shared" ca="1" si="2199"/>
        <v>0</v>
      </c>
      <c r="F26014" s="5">
        <f t="shared" ca="1" si="2197"/>
        <v>-3.3953520468615128</v>
      </c>
    </row>
    <row r="26015" spans="1:6">
      <c r="A26015" s="1">
        <f t="shared" si="2200"/>
        <v>63633</v>
      </c>
      <c r="B26015" s="5">
        <f t="shared" ca="1" si="2195"/>
        <v>2.743155304686923</v>
      </c>
      <c r="C26015" s="5">
        <f t="shared" ca="1" si="2198"/>
        <v>5.700735154843551E-2</v>
      </c>
      <c r="D26015" s="5">
        <f t="shared" ca="1" si="2196"/>
        <v>6.0815000000000001</v>
      </c>
      <c r="E26015" s="5">
        <f t="shared" ca="1" si="2199"/>
        <v>0</v>
      </c>
      <c r="F26015" s="5">
        <f t="shared" ca="1" si="2197"/>
        <v>-3.3383446953130771</v>
      </c>
    </row>
    <row r="26016" spans="1:6">
      <c r="A26016" s="1">
        <f t="shared" si="2200"/>
        <v>63634</v>
      </c>
      <c r="B26016" s="5">
        <f t="shared" ca="1" si="2195"/>
        <v>2.7643817682054639</v>
      </c>
      <c r="C26016" s="5">
        <f t="shared" ca="1" si="2198"/>
        <v>2.122646351854085E-2</v>
      </c>
      <c r="D26016" s="5">
        <f t="shared" ca="1" si="2196"/>
        <v>6.0815000000000001</v>
      </c>
      <c r="E26016" s="5">
        <f t="shared" ca="1" si="2199"/>
        <v>0</v>
      </c>
      <c r="F26016" s="5">
        <f t="shared" ca="1" si="2197"/>
        <v>-3.3171182317945362</v>
      </c>
    </row>
    <row r="26017" spans="1:6">
      <c r="A26017" s="1">
        <f t="shared" si="2200"/>
        <v>63635</v>
      </c>
      <c r="B26017" s="5">
        <f t="shared" ca="1" si="2195"/>
        <v>2.7492232174929274</v>
      </c>
      <c r="C26017" s="5">
        <f t="shared" ca="1" si="2198"/>
        <v>-1.5158550712536273E-2</v>
      </c>
      <c r="D26017" s="5">
        <f t="shared" ca="1" si="2196"/>
        <v>6.0815000000000001</v>
      </c>
      <c r="E26017" s="5">
        <f t="shared" ca="1" si="2199"/>
        <v>0</v>
      </c>
      <c r="F26017" s="5">
        <f t="shared" ca="1" si="2197"/>
        <v>-3.3322767825070727</v>
      </c>
    </row>
    <row r="26018" spans="1:6">
      <c r="A26018" s="1">
        <f t="shared" si="2200"/>
        <v>63636</v>
      </c>
      <c r="B26018" s="5">
        <f t="shared" ca="1" si="2195"/>
        <v>2.7079203035907731</v>
      </c>
      <c r="C26018" s="5">
        <f t="shared" ca="1" si="2198"/>
        <v>-4.1302913902154369E-2</v>
      </c>
      <c r="D26018" s="5">
        <f t="shared" ca="1" si="2196"/>
        <v>6.0815000000000001</v>
      </c>
      <c r="E26018" s="5">
        <f t="shared" ca="1" si="2199"/>
        <v>0</v>
      </c>
      <c r="F26018" s="5">
        <f t="shared" ca="1" si="2197"/>
        <v>-3.3735796964092271</v>
      </c>
    </row>
    <row r="26019" spans="1:6">
      <c r="A26019" s="1">
        <f t="shared" si="2200"/>
        <v>63637</v>
      </c>
      <c r="B26019" s="5">
        <f t="shared" ca="1" si="2195"/>
        <v>2.7206944734532388</v>
      </c>
      <c r="C26019" s="5">
        <f t="shared" ca="1" si="2198"/>
        <v>1.2774169862465819E-2</v>
      </c>
      <c r="D26019" s="5">
        <f t="shared" ca="1" si="2196"/>
        <v>6.0815000000000001</v>
      </c>
      <c r="E26019" s="5">
        <f t="shared" ca="1" si="2199"/>
        <v>0</v>
      </c>
      <c r="F26019" s="5">
        <f t="shared" ca="1" si="2197"/>
        <v>-3.3608055265467613</v>
      </c>
    </row>
    <row r="26020" spans="1:6">
      <c r="A26020" s="1">
        <f t="shared" si="2200"/>
        <v>63638</v>
      </c>
      <c r="B26020" s="5">
        <f t="shared" ca="1" si="2195"/>
        <v>2.708541684397006</v>
      </c>
      <c r="C26020" s="5">
        <f t="shared" ca="1" si="2198"/>
        <v>-1.2152789056232637E-2</v>
      </c>
      <c r="D26020" s="5">
        <f t="shared" ca="1" si="2196"/>
        <v>6.0815000000000001</v>
      </c>
      <c r="E26020" s="5">
        <f t="shared" ca="1" si="2199"/>
        <v>0</v>
      </c>
      <c r="F26020" s="5">
        <f t="shared" ca="1" si="2197"/>
        <v>-3.3729583156029941</v>
      </c>
    </row>
    <row r="26021" spans="1:6">
      <c r="A26021" s="1">
        <f t="shared" si="2200"/>
        <v>63639</v>
      </c>
      <c r="B26021" s="5">
        <f t="shared" ca="1" si="2195"/>
        <v>2.683210532507267</v>
      </c>
      <c r="C26021" s="5">
        <f t="shared" ca="1" si="2198"/>
        <v>-2.5331151889739119E-2</v>
      </c>
      <c r="D26021" s="5">
        <f t="shared" ca="1" si="2196"/>
        <v>6.0815000000000001</v>
      </c>
      <c r="E26021" s="5">
        <f t="shared" ca="1" si="2199"/>
        <v>0</v>
      </c>
      <c r="F26021" s="5">
        <f t="shared" ca="1" si="2197"/>
        <v>-3.3982894674927331</v>
      </c>
    </row>
    <row r="26022" spans="1:6">
      <c r="A26022" s="1">
        <f t="shared" si="2200"/>
        <v>63640</v>
      </c>
      <c r="B26022" s="5">
        <f t="shared" ca="1" si="2195"/>
        <v>2.7103446634493618</v>
      </c>
      <c r="C26022" s="5">
        <f t="shared" ca="1" si="2198"/>
        <v>2.7134130942094669E-2</v>
      </c>
      <c r="D26022" s="5">
        <f t="shared" ca="1" si="2196"/>
        <v>6.0815000000000001</v>
      </c>
      <c r="E26022" s="5">
        <f t="shared" ca="1" si="2199"/>
        <v>0</v>
      </c>
      <c r="F26022" s="5">
        <f t="shared" ca="1" si="2197"/>
        <v>-3.3711553365506384</v>
      </c>
    </row>
    <row r="26023" spans="1:6">
      <c r="A26023" s="1">
        <f t="shared" si="2200"/>
        <v>63641</v>
      </c>
      <c r="B26023" s="5">
        <f t="shared" ca="1" si="2195"/>
        <v>2.7304092693618802</v>
      </c>
      <c r="C26023" s="5">
        <f t="shared" ca="1" si="2198"/>
        <v>2.0064605912518498E-2</v>
      </c>
      <c r="D26023" s="5">
        <f t="shared" ca="1" si="2196"/>
        <v>6.0815000000000001</v>
      </c>
      <c r="E26023" s="5">
        <f t="shared" ca="1" si="2199"/>
        <v>0</v>
      </c>
      <c r="F26023" s="5">
        <f t="shared" ca="1" si="2197"/>
        <v>-3.3510907306381199</v>
      </c>
    </row>
    <row r="26024" spans="1:6">
      <c r="A26024" s="1">
        <f t="shared" si="2200"/>
        <v>63642</v>
      </c>
      <c r="B26024" s="5">
        <f t="shared" ca="1" si="2195"/>
        <v>2.7746753537075484</v>
      </c>
      <c r="C26024" s="5">
        <f t="shared" ca="1" si="2198"/>
        <v>4.4266084345667991E-2</v>
      </c>
      <c r="D26024" s="5">
        <f t="shared" ca="1" si="2196"/>
        <v>6.0815000000000001</v>
      </c>
      <c r="E26024" s="5">
        <f t="shared" ca="1" si="2199"/>
        <v>0</v>
      </c>
      <c r="F26024" s="5">
        <f t="shared" ca="1" si="2197"/>
        <v>-3.3068246462924518</v>
      </c>
    </row>
    <row r="26025" spans="1:6">
      <c r="A26025" s="1">
        <f t="shared" si="2200"/>
        <v>63643</v>
      </c>
      <c r="B26025" s="5">
        <f t="shared" ca="1" si="2195"/>
        <v>2.767560942351976</v>
      </c>
      <c r="C26025" s="5">
        <f t="shared" ca="1" si="2198"/>
        <v>-7.1144113555721734E-3</v>
      </c>
      <c r="D26025" s="5">
        <f t="shared" ca="1" si="2196"/>
        <v>6.0815000000000001</v>
      </c>
      <c r="E26025" s="5">
        <f t="shared" ca="1" si="2199"/>
        <v>0</v>
      </c>
      <c r="F26025" s="5">
        <f t="shared" ca="1" si="2197"/>
        <v>-3.3139390576480241</v>
      </c>
    </row>
    <row r="26026" spans="1:6">
      <c r="A26026" s="1">
        <f t="shared" si="2200"/>
        <v>63644</v>
      </c>
      <c r="B26026" s="5">
        <f t="shared" ca="1" si="2195"/>
        <v>2.7551320841963149</v>
      </c>
      <c r="C26026" s="5">
        <f t="shared" ca="1" si="2198"/>
        <v>-1.242885815566124E-2</v>
      </c>
      <c r="D26026" s="5">
        <f t="shared" ca="1" si="2196"/>
        <v>6.0815000000000001</v>
      </c>
      <c r="E26026" s="5">
        <f t="shared" ca="1" si="2199"/>
        <v>0</v>
      </c>
      <c r="F26026" s="5">
        <f t="shared" ca="1" si="2197"/>
        <v>-3.3263679158036852</v>
      </c>
    </row>
    <row r="26027" spans="1:6">
      <c r="A26027" s="1">
        <f t="shared" si="2200"/>
        <v>63645</v>
      </c>
      <c r="B26027" s="5">
        <f t="shared" ca="1" si="2195"/>
        <v>2.7545852339688293</v>
      </c>
      <c r="C26027" s="5">
        <f t="shared" ca="1" si="2198"/>
        <v>-5.4685022748547001E-4</v>
      </c>
      <c r="D26027" s="5">
        <f t="shared" ca="1" si="2196"/>
        <v>6.0815000000000001</v>
      </c>
      <c r="E26027" s="5">
        <f t="shared" ca="1" si="2199"/>
        <v>0</v>
      </c>
      <c r="F26027" s="5">
        <f t="shared" ca="1" si="2197"/>
        <v>-3.3269147660311709</v>
      </c>
    </row>
    <row r="26028" spans="1:6">
      <c r="A26028" s="1">
        <f t="shared" si="2200"/>
        <v>63646</v>
      </c>
      <c r="B26028" s="5">
        <f t="shared" ca="1" si="2195"/>
        <v>2.7754628678887183</v>
      </c>
      <c r="C26028" s="5">
        <f t="shared" ca="1" si="2198"/>
        <v>2.0877633919889158E-2</v>
      </c>
      <c r="D26028" s="5">
        <f t="shared" ca="1" si="2196"/>
        <v>6.0815000000000001</v>
      </c>
      <c r="E26028" s="5">
        <f t="shared" ca="1" si="2199"/>
        <v>0</v>
      </c>
      <c r="F26028" s="5">
        <f t="shared" ca="1" si="2197"/>
        <v>-3.3060371321112818</v>
      </c>
    </row>
    <row r="26029" spans="1:6">
      <c r="A26029" s="1">
        <f t="shared" si="2200"/>
        <v>63647</v>
      </c>
      <c r="B26029" s="5">
        <f t="shared" ca="1" si="2195"/>
        <v>2.8006019255407546</v>
      </c>
      <c r="C26029" s="5">
        <f t="shared" ca="1" si="2198"/>
        <v>2.5139057652036167E-2</v>
      </c>
      <c r="D26029" s="5">
        <f t="shared" ca="1" si="2196"/>
        <v>6.0815000000000001</v>
      </c>
      <c r="E26029" s="5">
        <f t="shared" ca="1" si="2199"/>
        <v>0</v>
      </c>
      <c r="F26029" s="5">
        <f t="shared" ca="1" si="2197"/>
        <v>-3.2808980744592455</v>
      </c>
    </row>
    <row r="26030" spans="1:6">
      <c r="A26030" s="1">
        <f t="shared" si="2200"/>
        <v>63648</v>
      </c>
      <c r="B26030" s="5">
        <f t="shared" ca="1" si="2195"/>
        <v>2.8044958654551326</v>
      </c>
      <c r="C26030" s="5">
        <f t="shared" ca="1" si="2198"/>
        <v>3.8939399143781885E-3</v>
      </c>
      <c r="D26030" s="5">
        <f t="shared" ca="1" si="2196"/>
        <v>6.0815000000000001</v>
      </c>
      <c r="E26030" s="5">
        <f t="shared" ca="1" si="2199"/>
        <v>0</v>
      </c>
      <c r="F26030" s="5">
        <f t="shared" ca="1" si="2197"/>
        <v>-3.2770041345448675</v>
      </c>
    </row>
    <row r="26031" spans="1:6">
      <c r="A26031" s="1">
        <f t="shared" si="2200"/>
        <v>63649</v>
      </c>
      <c r="B26031" s="5">
        <f t="shared" ca="1" si="2195"/>
        <v>2.8209807875669148</v>
      </c>
      <c r="C26031" s="5">
        <f t="shared" ca="1" si="2198"/>
        <v>1.6484922111782419E-2</v>
      </c>
      <c r="D26031" s="5">
        <f t="shared" ca="1" si="2196"/>
        <v>6.0815000000000001</v>
      </c>
      <c r="E26031" s="5">
        <f t="shared" ca="1" si="2199"/>
        <v>0</v>
      </c>
      <c r="F26031" s="5">
        <f t="shared" ca="1" si="2197"/>
        <v>-3.2605192124330853</v>
      </c>
    </row>
    <row r="26032" spans="1:6">
      <c r="A26032" s="1">
        <f t="shared" si="2200"/>
        <v>63650</v>
      </c>
      <c r="B26032" s="5">
        <f t="shared" ca="1" si="2195"/>
        <v>2.7968518728912355</v>
      </c>
      <c r="C26032" s="5">
        <f t="shared" ca="1" si="2198"/>
        <v>-2.4128914675679215E-2</v>
      </c>
      <c r="D26032" s="5">
        <f t="shared" ca="1" si="2196"/>
        <v>6.0815000000000001</v>
      </c>
      <c r="E26032" s="5">
        <f t="shared" ca="1" si="2199"/>
        <v>0</v>
      </c>
      <c r="F26032" s="5">
        <f t="shared" ca="1" si="2197"/>
        <v>-3.2846481271087646</v>
      </c>
    </row>
    <row r="26033" spans="1:6">
      <c r="A26033" s="1">
        <f t="shared" si="2200"/>
        <v>63651</v>
      </c>
      <c r="B26033" s="5">
        <f t="shared" ca="1" si="2195"/>
        <v>2.8673290942493783</v>
      </c>
      <c r="C26033" s="5">
        <f t="shared" ca="1" si="2198"/>
        <v>7.0477221358142744E-2</v>
      </c>
      <c r="D26033" s="5">
        <f t="shared" ca="1" si="2196"/>
        <v>6.0815000000000001</v>
      </c>
      <c r="E26033" s="5">
        <f t="shared" ca="1" si="2199"/>
        <v>0</v>
      </c>
      <c r="F26033" s="5">
        <f t="shared" ca="1" si="2197"/>
        <v>-3.2141709057506218</v>
      </c>
    </row>
    <row r="26034" spans="1:6">
      <c r="A26034" s="1">
        <f t="shared" si="2200"/>
        <v>63652</v>
      </c>
      <c r="B26034" s="5">
        <f t="shared" ca="1" si="2195"/>
        <v>2.8719324283953882</v>
      </c>
      <c r="C26034" s="5">
        <f t="shared" ca="1" si="2198"/>
        <v>4.6033341460098029E-3</v>
      </c>
      <c r="D26034" s="5">
        <f t="shared" ca="1" si="2196"/>
        <v>6.0815000000000001</v>
      </c>
      <c r="E26034" s="5">
        <f t="shared" ca="1" si="2199"/>
        <v>0</v>
      </c>
      <c r="F26034" s="5">
        <f t="shared" ca="1" si="2197"/>
        <v>-3.2095675716046119</v>
      </c>
    </row>
    <row r="26035" spans="1:6">
      <c r="A26035" s="1">
        <f t="shared" si="2200"/>
        <v>63653</v>
      </c>
      <c r="B26035" s="5">
        <f t="shared" ca="1" si="2195"/>
        <v>2.8287928998878353</v>
      </c>
      <c r="C26035" s="5">
        <f t="shared" ca="1" si="2198"/>
        <v>-4.3139528507553072E-2</v>
      </c>
      <c r="D26035" s="5">
        <f t="shared" ca="1" si="2196"/>
        <v>6.0815000000000001</v>
      </c>
      <c r="E26035" s="5">
        <f t="shared" ca="1" si="2199"/>
        <v>0</v>
      </c>
      <c r="F26035" s="5">
        <f t="shared" ca="1" si="2197"/>
        <v>-3.2527071001121648</v>
      </c>
    </row>
    <row r="26036" spans="1:6">
      <c r="A26036" s="1">
        <f t="shared" si="2200"/>
        <v>63654</v>
      </c>
      <c r="B26036" s="5">
        <f t="shared" ca="1" si="2195"/>
        <v>2.8185855660894177</v>
      </c>
      <c r="C26036" s="5">
        <f t="shared" ca="1" si="2198"/>
        <v>-1.0207333798417546E-2</v>
      </c>
      <c r="D26036" s="5">
        <f t="shared" ca="1" si="2196"/>
        <v>6.0815000000000001</v>
      </c>
      <c r="E26036" s="5">
        <f t="shared" ca="1" si="2199"/>
        <v>0</v>
      </c>
      <c r="F26036" s="5">
        <f t="shared" ca="1" si="2197"/>
        <v>-3.2629144339105824</v>
      </c>
    </row>
    <row r="26037" spans="1:6">
      <c r="A26037" s="1">
        <f t="shared" si="2200"/>
        <v>63655</v>
      </c>
      <c r="B26037" s="5">
        <f t="shared" ca="1" si="2195"/>
        <v>2.8378889534576341</v>
      </c>
      <c r="C26037" s="5">
        <f t="shared" ca="1" si="2198"/>
        <v>1.9303387368216567E-2</v>
      </c>
      <c r="D26037" s="5">
        <f t="shared" ca="1" si="2196"/>
        <v>6.0815000000000001</v>
      </c>
      <c r="E26037" s="5">
        <f t="shared" ca="1" si="2199"/>
        <v>0</v>
      </c>
      <c r="F26037" s="5">
        <f t="shared" ca="1" si="2197"/>
        <v>-3.243611046542366</v>
      </c>
    </row>
    <row r="26038" spans="1:6">
      <c r="A26038" s="1">
        <f t="shared" si="2200"/>
        <v>63656</v>
      </c>
      <c r="B26038" s="5">
        <f t="shared" ca="1" si="2195"/>
        <v>2.9010247860075671</v>
      </c>
      <c r="C26038" s="5">
        <f t="shared" ca="1" si="2198"/>
        <v>6.3135832549932908E-2</v>
      </c>
      <c r="D26038" s="5">
        <f t="shared" ca="1" si="2196"/>
        <v>6.0815000000000001</v>
      </c>
      <c r="E26038" s="5">
        <f t="shared" ca="1" si="2199"/>
        <v>0</v>
      </c>
      <c r="F26038" s="5">
        <f t="shared" ca="1" si="2197"/>
        <v>-3.180475213992433</v>
      </c>
    </row>
    <row r="26039" spans="1:6">
      <c r="A26039" s="1">
        <f t="shared" si="2200"/>
        <v>63657</v>
      </c>
      <c r="B26039" s="5">
        <f t="shared" ca="1" si="2195"/>
        <v>2.9350363981714902</v>
      </c>
      <c r="C26039" s="5">
        <f t="shared" ca="1" si="2198"/>
        <v>3.4011612163923045E-2</v>
      </c>
      <c r="D26039" s="5">
        <f t="shared" ca="1" si="2196"/>
        <v>6.0815000000000001</v>
      </c>
      <c r="E26039" s="5">
        <f t="shared" ca="1" si="2199"/>
        <v>0</v>
      </c>
      <c r="F26039" s="5">
        <f t="shared" ca="1" si="2197"/>
        <v>-3.1464636018285099</v>
      </c>
    </row>
    <row r="26040" spans="1:6">
      <c r="A26040" s="1">
        <f t="shared" si="2200"/>
        <v>63658</v>
      </c>
      <c r="B26040" s="5">
        <f t="shared" ca="1" si="2195"/>
        <v>2.8908156033070629</v>
      </c>
      <c r="C26040" s="5">
        <f t="shared" ca="1" si="2198"/>
        <v>-4.4220794864427156E-2</v>
      </c>
      <c r="D26040" s="5">
        <f t="shared" ca="1" si="2196"/>
        <v>6.0815000000000001</v>
      </c>
      <c r="E26040" s="5">
        <f t="shared" ca="1" si="2199"/>
        <v>0</v>
      </c>
      <c r="F26040" s="5">
        <f t="shared" ca="1" si="2197"/>
        <v>-3.1906843966929372</v>
      </c>
    </row>
    <row r="26041" spans="1:6">
      <c r="A26041" s="1">
        <f t="shared" si="2200"/>
        <v>63659</v>
      </c>
      <c r="B26041" s="5">
        <f t="shared" ca="1" si="2195"/>
        <v>2.9828040108197631</v>
      </c>
      <c r="C26041" s="5">
        <f t="shared" ca="1" si="2198"/>
        <v>9.1988407512700016E-2</v>
      </c>
      <c r="D26041" s="5">
        <f t="shared" ca="1" si="2196"/>
        <v>6.0815000000000001</v>
      </c>
      <c r="E26041" s="5">
        <f t="shared" ca="1" si="2199"/>
        <v>0</v>
      </c>
      <c r="F26041" s="5">
        <f t="shared" ca="1" si="2197"/>
        <v>-3.098695989180237</v>
      </c>
    </row>
    <row r="26042" spans="1:6">
      <c r="A26042" s="1">
        <f t="shared" si="2200"/>
        <v>63660</v>
      </c>
      <c r="B26042" s="5">
        <f t="shared" ca="1" si="2195"/>
        <v>2.9600175360069874</v>
      </c>
      <c r="C26042" s="5">
        <f t="shared" ca="1" si="2198"/>
        <v>-2.2786474812775771E-2</v>
      </c>
      <c r="D26042" s="5">
        <f t="shared" ca="1" si="2196"/>
        <v>6.0815000000000001</v>
      </c>
      <c r="E26042" s="5">
        <f t="shared" ca="1" si="2199"/>
        <v>0</v>
      </c>
      <c r="F26042" s="5">
        <f t="shared" ca="1" si="2197"/>
        <v>-3.1214824639930128</v>
      </c>
    </row>
    <row r="26043" spans="1:6">
      <c r="A26043" s="1">
        <f t="shared" si="2200"/>
        <v>63661</v>
      </c>
      <c r="B26043" s="5">
        <f t="shared" ca="1" si="2195"/>
        <v>2.9176397208777169</v>
      </c>
      <c r="C26043" s="5">
        <f t="shared" ca="1" si="2198"/>
        <v>-4.2377815129270295E-2</v>
      </c>
      <c r="D26043" s="5">
        <f t="shared" ca="1" si="2196"/>
        <v>6.0815000000000001</v>
      </c>
      <c r="E26043" s="5">
        <f t="shared" ca="1" si="2199"/>
        <v>0</v>
      </c>
      <c r="F26043" s="5">
        <f t="shared" ca="1" si="2197"/>
        <v>-3.1638602791222832</v>
      </c>
    </row>
    <row r="26044" spans="1:6">
      <c r="A26044" s="1">
        <f t="shared" si="2200"/>
        <v>63662</v>
      </c>
      <c r="B26044" s="5">
        <f t="shared" ca="1" si="2195"/>
        <v>2.9262630228702138</v>
      </c>
      <c r="C26044" s="5">
        <f t="shared" ca="1" si="2198"/>
        <v>8.6233019924968311E-3</v>
      </c>
      <c r="D26044" s="5">
        <f t="shared" ca="1" si="2196"/>
        <v>6.0815000000000001</v>
      </c>
      <c r="E26044" s="5">
        <f t="shared" ca="1" si="2199"/>
        <v>0</v>
      </c>
      <c r="F26044" s="5">
        <f t="shared" ca="1" si="2197"/>
        <v>-3.1552369771297863</v>
      </c>
    </row>
    <row r="26045" spans="1:6">
      <c r="A26045" s="1">
        <f t="shared" si="2200"/>
        <v>63663</v>
      </c>
      <c r="B26045" s="5">
        <f t="shared" ca="1" si="2195"/>
        <v>2.9192051896198561</v>
      </c>
      <c r="C26045" s="5">
        <f t="shared" ca="1" si="2198"/>
        <v>-7.0578332503577002E-3</v>
      </c>
      <c r="D26045" s="5">
        <f t="shared" ca="1" si="2196"/>
        <v>6.0815000000000001</v>
      </c>
      <c r="E26045" s="5">
        <f t="shared" ca="1" si="2199"/>
        <v>0</v>
      </c>
      <c r="F26045" s="5">
        <f t="shared" ca="1" si="2197"/>
        <v>-3.162294810380144</v>
      </c>
    </row>
    <row r="26046" spans="1:6">
      <c r="A26046" s="1">
        <f t="shared" si="2200"/>
        <v>63664</v>
      </c>
      <c r="B26046" s="5">
        <f t="shared" ref="B26046:B26109" ca="1" si="2201">B26045+C26046</f>
        <v>2.8793600830876214</v>
      </c>
      <c r="C26046" s="5">
        <f t="shared" ca="1" si="2198"/>
        <v>-3.9845106532234748E-2</v>
      </c>
      <c r="D26046" s="5">
        <f t="shared" ref="D26046:D26109" ca="1" si="2202">VLOOKUP(A26046,$A$1510:$B$4749,2,TRUE)</f>
        <v>6.0815000000000001</v>
      </c>
      <c r="E26046" s="5">
        <f t="shared" ca="1" si="2199"/>
        <v>0</v>
      </c>
      <c r="F26046" s="5">
        <f t="shared" ref="F26046:F26109" ca="1" si="2203">B26046-D26046</f>
        <v>-3.2021399169123788</v>
      </c>
    </row>
    <row r="26047" spans="1:6">
      <c r="A26047" s="1">
        <f t="shared" si="2200"/>
        <v>63665</v>
      </c>
      <c r="B26047" s="5">
        <f t="shared" ca="1" si="2201"/>
        <v>2.9180095732716023</v>
      </c>
      <c r="C26047" s="5">
        <f t="shared" ca="1" si="2198"/>
        <v>3.8649490183980673E-2</v>
      </c>
      <c r="D26047" s="5">
        <f t="shared" ca="1" si="2202"/>
        <v>6.0815000000000001</v>
      </c>
      <c r="E26047" s="5">
        <f t="shared" ca="1" si="2199"/>
        <v>0</v>
      </c>
      <c r="F26047" s="5">
        <f t="shared" ca="1" si="2203"/>
        <v>-3.1634904267283979</v>
      </c>
    </row>
    <row r="26048" spans="1:6">
      <c r="A26048" s="1">
        <f t="shared" si="2200"/>
        <v>63666</v>
      </c>
      <c r="B26048" s="5">
        <f t="shared" ca="1" si="2201"/>
        <v>2.9599177064565523</v>
      </c>
      <c r="C26048" s="5">
        <f t="shared" ca="1" si="2198"/>
        <v>4.1908133184949882E-2</v>
      </c>
      <c r="D26048" s="5">
        <f t="shared" ca="1" si="2202"/>
        <v>6.0815000000000001</v>
      </c>
      <c r="E26048" s="5">
        <f t="shared" ca="1" si="2199"/>
        <v>0</v>
      </c>
      <c r="F26048" s="5">
        <f t="shared" ca="1" si="2203"/>
        <v>-3.1215822935434479</v>
      </c>
    </row>
    <row r="26049" spans="1:6">
      <c r="A26049" s="1">
        <f t="shared" si="2200"/>
        <v>63667</v>
      </c>
      <c r="B26049" s="5">
        <f t="shared" ca="1" si="2201"/>
        <v>3.035223471088357</v>
      </c>
      <c r="C26049" s="5">
        <f t="shared" ca="1" si="2198"/>
        <v>7.5305764631804911E-2</v>
      </c>
      <c r="D26049" s="5">
        <f t="shared" ca="1" si="2202"/>
        <v>6.0815000000000001</v>
      </c>
      <c r="E26049" s="5">
        <f t="shared" ca="1" si="2199"/>
        <v>0</v>
      </c>
      <c r="F26049" s="5">
        <f t="shared" ca="1" si="2203"/>
        <v>-3.0462765289116431</v>
      </c>
    </row>
    <row r="26050" spans="1:6">
      <c r="A26050" s="1">
        <f t="shared" si="2200"/>
        <v>63668</v>
      </c>
      <c r="B26050" s="5">
        <f t="shared" ca="1" si="2201"/>
        <v>3.0003030010820191</v>
      </c>
      <c r="C26050" s="5">
        <f t="shared" ca="1" si="2198"/>
        <v>-3.4920470006338009E-2</v>
      </c>
      <c r="D26050" s="5">
        <f t="shared" ca="1" si="2202"/>
        <v>6.0815000000000001</v>
      </c>
      <c r="E26050" s="5">
        <f t="shared" ca="1" si="2199"/>
        <v>0</v>
      </c>
      <c r="F26050" s="5">
        <f t="shared" ca="1" si="2203"/>
        <v>-3.081196998917981</v>
      </c>
    </row>
    <row r="26051" spans="1:6">
      <c r="A26051" s="1">
        <f t="shared" si="2200"/>
        <v>63669</v>
      </c>
      <c r="B26051" s="5">
        <f t="shared" ca="1" si="2201"/>
        <v>2.9560855392990395</v>
      </c>
      <c r="C26051" s="5">
        <f t="shared" ca="1" si="2198"/>
        <v>-4.4217461782979597E-2</v>
      </c>
      <c r="D26051" s="5">
        <f t="shared" ca="1" si="2202"/>
        <v>6.0815000000000001</v>
      </c>
      <c r="E26051" s="5">
        <f t="shared" ca="1" si="2199"/>
        <v>0</v>
      </c>
      <c r="F26051" s="5">
        <f t="shared" ca="1" si="2203"/>
        <v>-3.1254144607009606</v>
      </c>
    </row>
    <row r="26052" spans="1:6">
      <c r="A26052" s="1">
        <f t="shared" si="2200"/>
        <v>63670</v>
      </c>
      <c r="B26052" s="5">
        <f t="shared" ca="1" si="2201"/>
        <v>2.9455112486065738</v>
      </c>
      <c r="C26052" s="5">
        <f t="shared" ca="1" si="2198"/>
        <v>-1.0574290692465717E-2</v>
      </c>
      <c r="D26052" s="5">
        <f t="shared" ca="1" si="2202"/>
        <v>6.0815000000000001</v>
      </c>
      <c r="E26052" s="5">
        <f t="shared" ca="1" si="2199"/>
        <v>0</v>
      </c>
      <c r="F26052" s="5">
        <f t="shared" ca="1" si="2203"/>
        <v>-3.1359887513934264</v>
      </c>
    </row>
    <row r="26053" spans="1:6">
      <c r="A26053" s="1">
        <f t="shared" si="2200"/>
        <v>63671</v>
      </c>
      <c r="B26053" s="5">
        <f t="shared" ca="1" si="2201"/>
        <v>2.9478626590570549</v>
      </c>
      <c r="C26053" s="5">
        <f t="shared" ca="1" si="2198"/>
        <v>2.3514104504811632E-3</v>
      </c>
      <c r="D26053" s="5">
        <f t="shared" ca="1" si="2202"/>
        <v>6.0815000000000001</v>
      </c>
      <c r="E26053" s="5">
        <f t="shared" ca="1" si="2199"/>
        <v>0</v>
      </c>
      <c r="F26053" s="5">
        <f t="shared" ca="1" si="2203"/>
        <v>-3.1336373409429452</v>
      </c>
    </row>
    <row r="26054" spans="1:6">
      <c r="A26054" s="1">
        <f t="shared" si="2200"/>
        <v>63672</v>
      </c>
      <c r="B26054" s="5">
        <f t="shared" ca="1" si="2201"/>
        <v>2.9383431205543498</v>
      </c>
      <c r="C26054" s="5">
        <f t="shared" ca="1" si="2198"/>
        <v>-9.519538502704988E-3</v>
      </c>
      <c r="D26054" s="5">
        <f t="shared" ca="1" si="2202"/>
        <v>6.0815000000000001</v>
      </c>
      <c r="E26054" s="5">
        <f t="shared" ca="1" si="2199"/>
        <v>0</v>
      </c>
      <c r="F26054" s="5">
        <f t="shared" ca="1" si="2203"/>
        <v>-3.1431568794456504</v>
      </c>
    </row>
    <row r="26055" spans="1:6">
      <c r="A26055" s="1">
        <f t="shared" si="2200"/>
        <v>63673</v>
      </c>
      <c r="B26055" s="5">
        <f t="shared" ca="1" si="2201"/>
        <v>2.9292055093589635</v>
      </c>
      <c r="C26055" s="5">
        <f t="shared" ca="1" si="2198"/>
        <v>-9.1376111953862544E-3</v>
      </c>
      <c r="D26055" s="5">
        <f t="shared" ca="1" si="2202"/>
        <v>6.0815000000000001</v>
      </c>
      <c r="E26055" s="5">
        <f t="shared" ca="1" si="2199"/>
        <v>0</v>
      </c>
      <c r="F26055" s="5">
        <f t="shared" ca="1" si="2203"/>
        <v>-3.1522944906410366</v>
      </c>
    </row>
    <row r="26056" spans="1:6">
      <c r="A26056" s="1">
        <f t="shared" si="2200"/>
        <v>63674</v>
      </c>
      <c r="B26056" s="5">
        <f t="shared" ca="1" si="2201"/>
        <v>2.9585032428348859</v>
      </c>
      <c r="C26056" s="5">
        <f t="shared" ca="1" si="2198"/>
        <v>2.9297733475922544E-2</v>
      </c>
      <c r="D26056" s="5">
        <f t="shared" ca="1" si="2202"/>
        <v>6.0815000000000001</v>
      </c>
      <c r="E26056" s="5">
        <f t="shared" ca="1" si="2199"/>
        <v>0</v>
      </c>
      <c r="F26056" s="5">
        <f t="shared" ca="1" si="2203"/>
        <v>-3.1229967571651143</v>
      </c>
    </row>
    <row r="26057" spans="1:6">
      <c r="A26057" s="1">
        <f t="shared" si="2200"/>
        <v>63675</v>
      </c>
      <c r="B26057" s="5">
        <f t="shared" ca="1" si="2201"/>
        <v>2.9865790818969344</v>
      </c>
      <c r="C26057" s="5">
        <f t="shared" ca="1" si="2198"/>
        <v>2.8075839062048569E-2</v>
      </c>
      <c r="D26057" s="5">
        <f t="shared" ca="1" si="2202"/>
        <v>6.0815000000000001</v>
      </c>
      <c r="E26057" s="5">
        <f t="shared" ca="1" si="2199"/>
        <v>0</v>
      </c>
      <c r="F26057" s="5">
        <f t="shared" ca="1" si="2203"/>
        <v>-3.0949209181030657</v>
      </c>
    </row>
    <row r="26058" spans="1:6">
      <c r="A26058" s="1">
        <f t="shared" si="2200"/>
        <v>63676</v>
      </c>
      <c r="B26058" s="5">
        <f t="shared" ca="1" si="2201"/>
        <v>2.9590874960176894</v>
      </c>
      <c r="C26058" s="5">
        <f t="shared" ca="1" si="2198"/>
        <v>-2.7491585879244863E-2</v>
      </c>
      <c r="D26058" s="5">
        <f t="shared" ca="1" si="2202"/>
        <v>6.0815000000000001</v>
      </c>
      <c r="E26058" s="5">
        <f t="shared" ca="1" si="2199"/>
        <v>0</v>
      </c>
      <c r="F26058" s="5">
        <f t="shared" ca="1" si="2203"/>
        <v>-3.1224125039823107</v>
      </c>
    </row>
    <row r="26059" spans="1:6">
      <c r="A26059" s="1">
        <f t="shared" si="2200"/>
        <v>63677</v>
      </c>
      <c r="B26059" s="5">
        <f t="shared" ca="1" si="2201"/>
        <v>2.9489151132778586</v>
      </c>
      <c r="C26059" s="5">
        <f t="shared" ca="1" si="2198"/>
        <v>-1.0172382739830758E-2</v>
      </c>
      <c r="D26059" s="5">
        <f t="shared" ca="1" si="2202"/>
        <v>6.0815000000000001</v>
      </c>
      <c r="E26059" s="5">
        <f t="shared" ca="1" si="2199"/>
        <v>0</v>
      </c>
      <c r="F26059" s="5">
        <f t="shared" ca="1" si="2203"/>
        <v>-3.1325848867221415</v>
      </c>
    </row>
    <row r="26060" spans="1:6">
      <c r="A26060" s="1">
        <f t="shared" si="2200"/>
        <v>63678</v>
      </c>
      <c r="B26060" s="5">
        <f t="shared" ca="1" si="2201"/>
        <v>2.9299497196872801</v>
      </c>
      <c r="C26060" s="5">
        <f t="shared" ca="1" si="2198"/>
        <v>-1.896539359057867E-2</v>
      </c>
      <c r="D26060" s="5">
        <f t="shared" ca="1" si="2202"/>
        <v>6.0815000000000001</v>
      </c>
      <c r="E26060" s="5">
        <f t="shared" ca="1" si="2199"/>
        <v>0</v>
      </c>
      <c r="F26060" s="5">
        <f t="shared" ca="1" si="2203"/>
        <v>-3.15155028031272</v>
      </c>
    </row>
    <row r="26061" spans="1:6">
      <c r="A26061" s="1">
        <f t="shared" si="2200"/>
        <v>63679</v>
      </c>
      <c r="B26061" s="5">
        <f t="shared" ca="1" si="2201"/>
        <v>2.8822134733893692</v>
      </c>
      <c r="C26061" s="5">
        <f t="shared" ca="1" si="2198"/>
        <v>-4.7736246297911081E-2</v>
      </c>
      <c r="D26061" s="5">
        <f t="shared" ca="1" si="2202"/>
        <v>6.0815000000000001</v>
      </c>
      <c r="E26061" s="5">
        <f t="shared" ca="1" si="2199"/>
        <v>0</v>
      </c>
      <c r="F26061" s="5">
        <f t="shared" ca="1" si="2203"/>
        <v>-3.199286526610631</v>
      </c>
    </row>
    <row r="26062" spans="1:6">
      <c r="A26062" s="1">
        <f t="shared" si="2200"/>
        <v>63680</v>
      </c>
      <c r="B26062" s="5">
        <f t="shared" ca="1" si="2201"/>
        <v>2.8765470147279015</v>
      </c>
      <c r="C26062" s="5">
        <f t="shared" ca="1" si="2198"/>
        <v>-5.6664586614674868E-3</v>
      </c>
      <c r="D26062" s="5">
        <f t="shared" ca="1" si="2202"/>
        <v>6.0815000000000001</v>
      </c>
      <c r="E26062" s="5">
        <f t="shared" ca="1" si="2199"/>
        <v>0</v>
      </c>
      <c r="F26062" s="5">
        <f t="shared" ca="1" si="2203"/>
        <v>-3.2049529852720986</v>
      </c>
    </row>
    <row r="26063" spans="1:6">
      <c r="A26063" s="1">
        <f t="shared" si="2200"/>
        <v>63681</v>
      </c>
      <c r="B26063" s="5">
        <f t="shared" ca="1" si="2201"/>
        <v>2.8775515435186798</v>
      </c>
      <c r="C26063" s="5">
        <f t="shared" ca="1" si="2198"/>
        <v>1.0045287907781628E-3</v>
      </c>
      <c r="D26063" s="5">
        <f t="shared" ca="1" si="2202"/>
        <v>6.0815000000000001</v>
      </c>
      <c r="E26063" s="5">
        <f t="shared" ca="1" si="2199"/>
        <v>0</v>
      </c>
      <c r="F26063" s="5">
        <f t="shared" ca="1" si="2203"/>
        <v>-3.2039484564813203</v>
      </c>
    </row>
    <row r="26064" spans="1:6">
      <c r="A26064" s="1">
        <f t="shared" si="2200"/>
        <v>63682</v>
      </c>
      <c r="B26064" s="5">
        <f t="shared" ca="1" si="2201"/>
        <v>2.8689874069558532</v>
      </c>
      <c r="C26064" s="5">
        <f t="shared" ca="1" si="2198"/>
        <v>-8.5641365628263983E-3</v>
      </c>
      <c r="D26064" s="5">
        <f t="shared" ca="1" si="2202"/>
        <v>6.0815000000000001</v>
      </c>
      <c r="E26064" s="5">
        <f t="shared" ca="1" si="2199"/>
        <v>0</v>
      </c>
      <c r="F26064" s="5">
        <f t="shared" ca="1" si="2203"/>
        <v>-3.2125125930441469</v>
      </c>
    </row>
    <row r="26065" spans="1:6">
      <c r="A26065" s="1">
        <f t="shared" si="2200"/>
        <v>63683</v>
      </c>
      <c r="B26065" s="5">
        <f t="shared" ca="1" si="2201"/>
        <v>2.8685168694834426</v>
      </c>
      <c r="C26065" s="5">
        <f t="shared" ref="C26065:C26128" ca="1" si="2204">(kappa*(gamma/100-B26064/100)/365+sigma*SQRT(B26064/100)*NORMSINV(RAND())*SQRT(1/365))*100</f>
        <v>-4.7053747241037279E-4</v>
      </c>
      <c r="D26065" s="5">
        <f t="shared" ca="1" si="2202"/>
        <v>6.0815000000000001</v>
      </c>
      <c r="E26065" s="5">
        <f t="shared" ref="E26065:E26128" ca="1" si="2205">D26065-D26064</f>
        <v>0</v>
      </c>
      <c r="F26065" s="5">
        <f t="shared" ca="1" si="2203"/>
        <v>-3.2129831305165575</v>
      </c>
    </row>
    <row r="26066" spans="1:6">
      <c r="A26066" s="1">
        <f t="shared" ref="A26066:A26129" si="2206">A26065+1</f>
        <v>63684</v>
      </c>
      <c r="B26066" s="5">
        <f t="shared" ca="1" si="2201"/>
        <v>2.8408520057465649</v>
      </c>
      <c r="C26066" s="5">
        <f t="shared" ca="1" si="2204"/>
        <v>-2.7664863736877869E-2</v>
      </c>
      <c r="D26066" s="5">
        <f t="shared" ca="1" si="2202"/>
        <v>6.0815000000000001</v>
      </c>
      <c r="E26066" s="5">
        <f t="shared" ca="1" si="2205"/>
        <v>0</v>
      </c>
      <c r="F26066" s="5">
        <f t="shared" ca="1" si="2203"/>
        <v>-3.2406479942534352</v>
      </c>
    </row>
    <row r="26067" spans="1:6">
      <c r="A26067" s="1">
        <f t="shared" si="2206"/>
        <v>63685</v>
      </c>
      <c r="B26067" s="5">
        <f t="shared" ca="1" si="2201"/>
        <v>2.801684511838908</v>
      </c>
      <c r="C26067" s="5">
        <f t="shared" ca="1" si="2204"/>
        <v>-3.9167493907656996E-2</v>
      </c>
      <c r="D26067" s="5">
        <f t="shared" ca="1" si="2202"/>
        <v>6.0815000000000001</v>
      </c>
      <c r="E26067" s="5">
        <f t="shared" ca="1" si="2205"/>
        <v>0</v>
      </c>
      <c r="F26067" s="5">
        <f t="shared" ca="1" si="2203"/>
        <v>-3.2798154881610921</v>
      </c>
    </row>
    <row r="26068" spans="1:6">
      <c r="A26068" s="1">
        <f t="shared" si="2206"/>
        <v>63686</v>
      </c>
      <c r="B26068" s="5">
        <f t="shared" ca="1" si="2201"/>
        <v>2.8455699299766772</v>
      </c>
      <c r="C26068" s="5">
        <f t="shared" ca="1" si="2204"/>
        <v>4.3885418137769069E-2</v>
      </c>
      <c r="D26068" s="5">
        <f t="shared" ca="1" si="2202"/>
        <v>6.0815000000000001</v>
      </c>
      <c r="E26068" s="5">
        <f t="shared" ca="1" si="2205"/>
        <v>0</v>
      </c>
      <c r="F26068" s="5">
        <f t="shared" ca="1" si="2203"/>
        <v>-3.2359300700233229</v>
      </c>
    </row>
    <row r="26069" spans="1:6">
      <c r="A26069" s="1">
        <f t="shared" si="2206"/>
        <v>63687</v>
      </c>
      <c r="B26069" s="5">
        <f t="shared" ca="1" si="2201"/>
        <v>2.8219911676057379</v>
      </c>
      <c r="C26069" s="5">
        <f t="shared" ca="1" si="2204"/>
        <v>-2.3578762370939265E-2</v>
      </c>
      <c r="D26069" s="5">
        <f t="shared" ca="1" si="2202"/>
        <v>6.0815000000000001</v>
      </c>
      <c r="E26069" s="5">
        <f t="shared" ca="1" si="2205"/>
        <v>0</v>
      </c>
      <c r="F26069" s="5">
        <f t="shared" ca="1" si="2203"/>
        <v>-3.2595088323942623</v>
      </c>
    </row>
    <row r="26070" spans="1:6">
      <c r="A26070" s="1">
        <f t="shared" si="2206"/>
        <v>63688</v>
      </c>
      <c r="B26070" s="5">
        <f t="shared" ca="1" si="2201"/>
        <v>2.8375391967028616</v>
      </c>
      <c r="C26070" s="5">
        <f t="shared" ca="1" si="2204"/>
        <v>1.5548029097123587E-2</v>
      </c>
      <c r="D26070" s="5">
        <f t="shared" ca="1" si="2202"/>
        <v>6.0815000000000001</v>
      </c>
      <c r="E26070" s="5">
        <f t="shared" ca="1" si="2205"/>
        <v>0</v>
      </c>
      <c r="F26070" s="5">
        <f t="shared" ca="1" si="2203"/>
        <v>-3.2439608032971385</v>
      </c>
    </row>
    <row r="26071" spans="1:6">
      <c r="A26071" s="1">
        <f t="shared" si="2206"/>
        <v>63689</v>
      </c>
      <c r="B26071" s="5">
        <f t="shared" ca="1" si="2201"/>
        <v>2.8291728590002423</v>
      </c>
      <c r="C26071" s="5">
        <f t="shared" ca="1" si="2204"/>
        <v>-8.3663377026193756E-3</v>
      </c>
      <c r="D26071" s="5">
        <f t="shared" ca="1" si="2202"/>
        <v>6.0815000000000001</v>
      </c>
      <c r="E26071" s="5">
        <f t="shared" ca="1" si="2205"/>
        <v>0</v>
      </c>
      <c r="F26071" s="5">
        <f t="shared" ca="1" si="2203"/>
        <v>-3.2523271409997578</v>
      </c>
    </row>
    <row r="26072" spans="1:6">
      <c r="A26072" s="1">
        <f t="shared" si="2206"/>
        <v>63690</v>
      </c>
      <c r="B26072" s="5">
        <f t="shared" ca="1" si="2201"/>
        <v>2.8403791530936595</v>
      </c>
      <c r="C26072" s="5">
        <f t="shared" ca="1" si="2204"/>
        <v>1.1206294093417198E-2</v>
      </c>
      <c r="D26072" s="5">
        <f t="shared" ca="1" si="2202"/>
        <v>6.0815000000000001</v>
      </c>
      <c r="E26072" s="5">
        <f t="shared" ca="1" si="2205"/>
        <v>0</v>
      </c>
      <c r="F26072" s="5">
        <f t="shared" ca="1" si="2203"/>
        <v>-3.2411208469063406</v>
      </c>
    </row>
    <row r="26073" spans="1:6">
      <c r="A26073" s="1">
        <f t="shared" si="2206"/>
        <v>63691</v>
      </c>
      <c r="B26073" s="5">
        <f t="shared" ca="1" si="2201"/>
        <v>2.824620126700276</v>
      </c>
      <c r="C26073" s="5">
        <f t="shared" ca="1" si="2204"/>
        <v>-1.5759026393383599E-2</v>
      </c>
      <c r="D26073" s="5">
        <f t="shared" ca="1" si="2202"/>
        <v>6.0815000000000001</v>
      </c>
      <c r="E26073" s="5">
        <f t="shared" ca="1" si="2205"/>
        <v>0</v>
      </c>
      <c r="F26073" s="5">
        <f t="shared" ca="1" si="2203"/>
        <v>-3.2568798732997242</v>
      </c>
    </row>
    <row r="26074" spans="1:6">
      <c r="A26074" s="1">
        <f t="shared" si="2206"/>
        <v>63692</v>
      </c>
      <c r="B26074" s="5">
        <f t="shared" ca="1" si="2201"/>
        <v>2.8108076711343277</v>
      </c>
      <c r="C26074" s="5">
        <f t="shared" ca="1" si="2204"/>
        <v>-1.381245556594822E-2</v>
      </c>
      <c r="D26074" s="5">
        <f t="shared" ca="1" si="2202"/>
        <v>6.0815000000000001</v>
      </c>
      <c r="E26074" s="5">
        <f t="shared" ca="1" si="2205"/>
        <v>0</v>
      </c>
      <c r="F26074" s="5">
        <f t="shared" ca="1" si="2203"/>
        <v>-3.2706923288656724</v>
      </c>
    </row>
    <row r="26075" spans="1:6">
      <c r="A26075" s="1">
        <f t="shared" si="2206"/>
        <v>63693</v>
      </c>
      <c r="B26075" s="5">
        <f t="shared" ca="1" si="2201"/>
        <v>2.8092833584533219</v>
      </c>
      <c r="C26075" s="5">
        <f t="shared" ca="1" si="2204"/>
        <v>-1.524312681005874E-3</v>
      </c>
      <c r="D26075" s="5">
        <f t="shared" ca="1" si="2202"/>
        <v>6.0815000000000001</v>
      </c>
      <c r="E26075" s="5">
        <f t="shared" ca="1" si="2205"/>
        <v>0</v>
      </c>
      <c r="F26075" s="5">
        <f t="shared" ca="1" si="2203"/>
        <v>-3.2722166415466782</v>
      </c>
    </row>
    <row r="26076" spans="1:6">
      <c r="A26076" s="1">
        <f t="shared" si="2206"/>
        <v>63694</v>
      </c>
      <c r="B26076" s="5">
        <f t="shared" ca="1" si="2201"/>
        <v>2.7444804956977884</v>
      </c>
      <c r="C26076" s="5">
        <f t="shared" ca="1" si="2204"/>
        <v>-6.4802862755533486E-2</v>
      </c>
      <c r="D26076" s="5">
        <f t="shared" ca="1" si="2202"/>
        <v>6.0815000000000001</v>
      </c>
      <c r="E26076" s="5">
        <f t="shared" ca="1" si="2205"/>
        <v>0</v>
      </c>
      <c r="F26076" s="5">
        <f t="shared" ca="1" si="2203"/>
        <v>-3.3370195043022117</v>
      </c>
    </row>
    <row r="26077" spans="1:6">
      <c r="A26077" s="1">
        <f t="shared" si="2206"/>
        <v>63695</v>
      </c>
      <c r="B26077" s="5">
        <f t="shared" ca="1" si="2201"/>
        <v>2.7880195117087267</v>
      </c>
      <c r="C26077" s="5">
        <f t="shared" ca="1" si="2204"/>
        <v>4.3539016010938174E-2</v>
      </c>
      <c r="D26077" s="5">
        <f t="shared" ca="1" si="2202"/>
        <v>6.0815000000000001</v>
      </c>
      <c r="E26077" s="5">
        <f t="shared" ca="1" si="2205"/>
        <v>0</v>
      </c>
      <c r="F26077" s="5">
        <f t="shared" ca="1" si="2203"/>
        <v>-3.2934804882912734</v>
      </c>
    </row>
    <row r="26078" spans="1:6">
      <c r="A26078" s="1">
        <f t="shared" si="2206"/>
        <v>63696</v>
      </c>
      <c r="B26078" s="5">
        <f t="shared" ca="1" si="2201"/>
        <v>2.7836790156972668</v>
      </c>
      <c r="C26078" s="5">
        <f t="shared" ca="1" si="2204"/>
        <v>-4.3404960114601307E-3</v>
      </c>
      <c r="D26078" s="5">
        <f t="shared" ca="1" si="2202"/>
        <v>6.0815000000000001</v>
      </c>
      <c r="E26078" s="5">
        <f t="shared" ca="1" si="2205"/>
        <v>0</v>
      </c>
      <c r="F26078" s="5">
        <f t="shared" ca="1" si="2203"/>
        <v>-3.2978209843027333</v>
      </c>
    </row>
    <row r="26079" spans="1:6">
      <c r="A26079" s="1">
        <f t="shared" si="2206"/>
        <v>63697</v>
      </c>
      <c r="B26079" s="5">
        <f t="shared" ca="1" si="2201"/>
        <v>2.7506524759144204</v>
      </c>
      <c r="C26079" s="5">
        <f t="shared" ca="1" si="2204"/>
        <v>-3.3026539782846365E-2</v>
      </c>
      <c r="D26079" s="5">
        <f t="shared" ca="1" si="2202"/>
        <v>6.0815000000000001</v>
      </c>
      <c r="E26079" s="5">
        <f t="shared" ca="1" si="2205"/>
        <v>0</v>
      </c>
      <c r="F26079" s="5">
        <f t="shared" ca="1" si="2203"/>
        <v>-3.3308475240855797</v>
      </c>
    </row>
    <row r="26080" spans="1:6">
      <c r="A26080" s="1">
        <f t="shared" si="2206"/>
        <v>63698</v>
      </c>
      <c r="B26080" s="5">
        <f t="shared" ca="1" si="2201"/>
        <v>2.7679494829514488</v>
      </c>
      <c r="C26080" s="5">
        <f t="shared" ca="1" si="2204"/>
        <v>1.7297007037028474E-2</v>
      </c>
      <c r="D26080" s="5">
        <f t="shared" ca="1" si="2202"/>
        <v>6.0815000000000001</v>
      </c>
      <c r="E26080" s="5">
        <f t="shared" ca="1" si="2205"/>
        <v>0</v>
      </c>
      <c r="F26080" s="5">
        <f t="shared" ca="1" si="2203"/>
        <v>-3.3135505170485513</v>
      </c>
    </row>
    <row r="26081" spans="1:6">
      <c r="A26081" s="1">
        <f t="shared" si="2206"/>
        <v>63699</v>
      </c>
      <c r="B26081" s="5">
        <f t="shared" ca="1" si="2201"/>
        <v>2.7710316574288649</v>
      </c>
      <c r="C26081" s="5">
        <f t="shared" ca="1" si="2204"/>
        <v>3.0821744774161245E-3</v>
      </c>
      <c r="D26081" s="5">
        <f t="shared" ca="1" si="2202"/>
        <v>6.0815000000000001</v>
      </c>
      <c r="E26081" s="5">
        <f t="shared" ca="1" si="2205"/>
        <v>0</v>
      </c>
      <c r="F26081" s="5">
        <f t="shared" ca="1" si="2203"/>
        <v>-3.3104683425711352</v>
      </c>
    </row>
    <row r="26082" spans="1:6">
      <c r="A26082" s="1">
        <f t="shared" si="2206"/>
        <v>63700</v>
      </c>
      <c r="B26082" s="5">
        <f t="shared" ca="1" si="2201"/>
        <v>2.7746244064701298</v>
      </c>
      <c r="C26082" s="5">
        <f t="shared" ca="1" si="2204"/>
        <v>3.5927490412650488E-3</v>
      </c>
      <c r="D26082" s="5">
        <f t="shared" ca="1" si="2202"/>
        <v>6.0815000000000001</v>
      </c>
      <c r="E26082" s="5">
        <f t="shared" ca="1" si="2205"/>
        <v>0</v>
      </c>
      <c r="F26082" s="5">
        <f t="shared" ca="1" si="2203"/>
        <v>-3.3068755935298704</v>
      </c>
    </row>
    <row r="26083" spans="1:6">
      <c r="A26083" s="1">
        <f t="shared" si="2206"/>
        <v>63701</v>
      </c>
      <c r="B26083" s="5">
        <f t="shared" ca="1" si="2201"/>
        <v>2.7403940185778963</v>
      </c>
      <c r="C26083" s="5">
        <f t="shared" ca="1" si="2204"/>
        <v>-3.4230387892233552E-2</v>
      </c>
      <c r="D26083" s="5">
        <f t="shared" ca="1" si="2202"/>
        <v>6.0815000000000001</v>
      </c>
      <c r="E26083" s="5">
        <f t="shared" ca="1" si="2205"/>
        <v>0</v>
      </c>
      <c r="F26083" s="5">
        <f t="shared" ca="1" si="2203"/>
        <v>-3.3411059814221038</v>
      </c>
    </row>
    <row r="26084" spans="1:6">
      <c r="A26084" s="1">
        <f t="shared" si="2206"/>
        <v>63702</v>
      </c>
      <c r="B26084" s="5">
        <f t="shared" ca="1" si="2201"/>
        <v>2.7605960141122519</v>
      </c>
      <c r="C26084" s="5">
        <f t="shared" ca="1" si="2204"/>
        <v>2.0201995534355744E-2</v>
      </c>
      <c r="D26084" s="5">
        <f t="shared" ca="1" si="2202"/>
        <v>6.0815000000000001</v>
      </c>
      <c r="E26084" s="5">
        <f t="shared" ca="1" si="2205"/>
        <v>0</v>
      </c>
      <c r="F26084" s="5">
        <f t="shared" ca="1" si="2203"/>
        <v>-3.3209039858877483</v>
      </c>
    </row>
    <row r="26085" spans="1:6">
      <c r="A26085" s="1">
        <f t="shared" si="2206"/>
        <v>63703</v>
      </c>
      <c r="B26085" s="5">
        <f t="shared" ca="1" si="2201"/>
        <v>2.7384633334425215</v>
      </c>
      <c r="C26085" s="5">
        <f t="shared" ca="1" si="2204"/>
        <v>-2.2132680669730471E-2</v>
      </c>
      <c r="D26085" s="5">
        <f t="shared" ca="1" si="2202"/>
        <v>6.0815000000000001</v>
      </c>
      <c r="E26085" s="5">
        <f t="shared" ca="1" si="2205"/>
        <v>0</v>
      </c>
      <c r="F26085" s="5">
        <f t="shared" ca="1" si="2203"/>
        <v>-3.3430366665574787</v>
      </c>
    </row>
    <row r="26086" spans="1:6">
      <c r="A26086" s="1">
        <f t="shared" si="2206"/>
        <v>63704</v>
      </c>
      <c r="B26086" s="5">
        <f t="shared" ca="1" si="2201"/>
        <v>2.742324167049432</v>
      </c>
      <c r="C26086" s="5">
        <f t="shared" ca="1" si="2204"/>
        <v>3.8608336069107852E-3</v>
      </c>
      <c r="D26086" s="5">
        <f t="shared" ca="1" si="2202"/>
        <v>6.0815000000000001</v>
      </c>
      <c r="E26086" s="5">
        <f t="shared" ca="1" si="2205"/>
        <v>0</v>
      </c>
      <c r="F26086" s="5">
        <f t="shared" ca="1" si="2203"/>
        <v>-3.3391758329505681</v>
      </c>
    </row>
    <row r="26087" spans="1:6">
      <c r="A26087" s="1">
        <f t="shared" si="2206"/>
        <v>63705</v>
      </c>
      <c r="B26087" s="5">
        <f t="shared" ca="1" si="2201"/>
        <v>2.6846593619819363</v>
      </c>
      <c r="C26087" s="5">
        <f t="shared" ca="1" si="2204"/>
        <v>-5.766480506749562E-2</v>
      </c>
      <c r="D26087" s="5">
        <f t="shared" ca="1" si="2202"/>
        <v>6.0815000000000001</v>
      </c>
      <c r="E26087" s="5">
        <f t="shared" ca="1" si="2205"/>
        <v>0</v>
      </c>
      <c r="F26087" s="5">
        <f t="shared" ca="1" si="2203"/>
        <v>-3.3968406380180638</v>
      </c>
    </row>
    <row r="26088" spans="1:6">
      <c r="A26088" s="1">
        <f t="shared" si="2206"/>
        <v>63706</v>
      </c>
      <c r="B26088" s="5">
        <f t="shared" ca="1" si="2201"/>
        <v>2.6947615904008653</v>
      </c>
      <c r="C26088" s="5">
        <f t="shared" ca="1" si="2204"/>
        <v>1.010222841892883E-2</v>
      </c>
      <c r="D26088" s="5">
        <f t="shared" ca="1" si="2202"/>
        <v>6.0815000000000001</v>
      </c>
      <c r="E26088" s="5">
        <f t="shared" ca="1" si="2205"/>
        <v>0</v>
      </c>
      <c r="F26088" s="5">
        <f t="shared" ca="1" si="2203"/>
        <v>-3.3867384095991349</v>
      </c>
    </row>
    <row r="26089" spans="1:6">
      <c r="A26089" s="1">
        <f t="shared" si="2206"/>
        <v>63707</v>
      </c>
      <c r="B26089" s="5">
        <f t="shared" ca="1" si="2201"/>
        <v>2.6927360348871163</v>
      </c>
      <c r="C26089" s="5">
        <f t="shared" ca="1" si="2204"/>
        <v>-2.0255555137491015E-3</v>
      </c>
      <c r="D26089" s="5">
        <f t="shared" ca="1" si="2202"/>
        <v>6.0815000000000001</v>
      </c>
      <c r="E26089" s="5">
        <f t="shared" ca="1" si="2205"/>
        <v>0</v>
      </c>
      <c r="F26089" s="5">
        <f t="shared" ca="1" si="2203"/>
        <v>-3.3887639651128838</v>
      </c>
    </row>
    <row r="26090" spans="1:6">
      <c r="A26090" s="1">
        <f t="shared" si="2206"/>
        <v>63708</v>
      </c>
      <c r="B26090" s="5">
        <f t="shared" ca="1" si="2201"/>
        <v>2.6944404992597741</v>
      </c>
      <c r="C26090" s="5">
        <f t="shared" ca="1" si="2204"/>
        <v>1.7044643726578941E-3</v>
      </c>
      <c r="D26090" s="5">
        <f t="shared" ca="1" si="2202"/>
        <v>6.0815000000000001</v>
      </c>
      <c r="E26090" s="5">
        <f t="shared" ca="1" si="2205"/>
        <v>0</v>
      </c>
      <c r="F26090" s="5">
        <f t="shared" ca="1" si="2203"/>
        <v>-3.387059500740226</v>
      </c>
    </row>
    <row r="26091" spans="1:6">
      <c r="A26091" s="1">
        <f t="shared" si="2206"/>
        <v>63709</v>
      </c>
      <c r="B26091" s="5">
        <f t="shared" ca="1" si="2201"/>
        <v>2.6828216765323329</v>
      </c>
      <c r="C26091" s="5">
        <f t="shared" ca="1" si="2204"/>
        <v>-1.1618822727441401E-2</v>
      </c>
      <c r="D26091" s="5">
        <f t="shared" ca="1" si="2202"/>
        <v>6.0815000000000001</v>
      </c>
      <c r="E26091" s="5">
        <f t="shared" ca="1" si="2205"/>
        <v>0</v>
      </c>
      <c r="F26091" s="5">
        <f t="shared" ca="1" si="2203"/>
        <v>-3.3986783234676672</v>
      </c>
    </row>
    <row r="26092" spans="1:6">
      <c r="A26092" s="1">
        <f t="shared" si="2206"/>
        <v>63710</v>
      </c>
      <c r="B26092" s="5">
        <f t="shared" ca="1" si="2201"/>
        <v>2.7219287005724544</v>
      </c>
      <c r="C26092" s="5">
        <f t="shared" ca="1" si="2204"/>
        <v>3.9107024040121521E-2</v>
      </c>
      <c r="D26092" s="5">
        <f t="shared" ca="1" si="2202"/>
        <v>6.0815000000000001</v>
      </c>
      <c r="E26092" s="5">
        <f t="shared" ca="1" si="2205"/>
        <v>0</v>
      </c>
      <c r="F26092" s="5">
        <f t="shared" ca="1" si="2203"/>
        <v>-3.3595712994275457</v>
      </c>
    </row>
    <row r="26093" spans="1:6">
      <c r="A26093" s="1">
        <f t="shared" si="2206"/>
        <v>63711</v>
      </c>
      <c r="B26093" s="5">
        <f t="shared" ca="1" si="2201"/>
        <v>2.7418509356393352</v>
      </c>
      <c r="C26093" s="5">
        <f t="shared" ca="1" si="2204"/>
        <v>1.9922235066880907E-2</v>
      </c>
      <c r="D26093" s="5">
        <f t="shared" ca="1" si="2202"/>
        <v>6.0815000000000001</v>
      </c>
      <c r="E26093" s="5">
        <f t="shared" ca="1" si="2205"/>
        <v>0</v>
      </c>
      <c r="F26093" s="5">
        <f t="shared" ca="1" si="2203"/>
        <v>-3.3396490643606649</v>
      </c>
    </row>
    <row r="26094" spans="1:6">
      <c r="A26094" s="1">
        <f t="shared" si="2206"/>
        <v>63712</v>
      </c>
      <c r="B26094" s="5">
        <f t="shared" ca="1" si="2201"/>
        <v>2.7648958665906371</v>
      </c>
      <c r="C26094" s="5">
        <f t="shared" ca="1" si="2204"/>
        <v>2.3044930951301862E-2</v>
      </c>
      <c r="D26094" s="5">
        <f t="shared" ca="1" si="2202"/>
        <v>6.0815000000000001</v>
      </c>
      <c r="E26094" s="5">
        <f t="shared" ca="1" si="2205"/>
        <v>0</v>
      </c>
      <c r="F26094" s="5">
        <f t="shared" ca="1" si="2203"/>
        <v>-3.316604133409363</v>
      </c>
    </row>
    <row r="26095" spans="1:6">
      <c r="A26095" s="1">
        <f t="shared" si="2206"/>
        <v>63713</v>
      </c>
      <c r="B26095" s="5">
        <f t="shared" ca="1" si="2201"/>
        <v>2.7851750115718059</v>
      </c>
      <c r="C26095" s="5">
        <f t="shared" ca="1" si="2204"/>
        <v>2.0279144981168937E-2</v>
      </c>
      <c r="D26095" s="5">
        <f t="shared" ca="1" si="2202"/>
        <v>6.0815000000000001</v>
      </c>
      <c r="E26095" s="5">
        <f t="shared" ca="1" si="2205"/>
        <v>0</v>
      </c>
      <c r="F26095" s="5">
        <f t="shared" ca="1" si="2203"/>
        <v>-3.2963249884281942</v>
      </c>
    </row>
    <row r="26096" spans="1:6">
      <c r="A26096" s="1">
        <f t="shared" si="2206"/>
        <v>63714</v>
      </c>
      <c r="B26096" s="5">
        <f t="shared" ca="1" si="2201"/>
        <v>2.7808009300938408</v>
      </c>
      <c r="C26096" s="5">
        <f t="shared" ca="1" si="2204"/>
        <v>-4.3740814779650193E-3</v>
      </c>
      <c r="D26096" s="5">
        <f t="shared" ca="1" si="2202"/>
        <v>6.0815000000000001</v>
      </c>
      <c r="E26096" s="5">
        <f t="shared" ca="1" si="2205"/>
        <v>0</v>
      </c>
      <c r="F26096" s="5">
        <f t="shared" ca="1" si="2203"/>
        <v>-3.3006990699061594</v>
      </c>
    </row>
    <row r="26097" spans="1:6">
      <c r="A26097" s="1">
        <f t="shared" si="2206"/>
        <v>63715</v>
      </c>
      <c r="B26097" s="5">
        <f t="shared" ca="1" si="2201"/>
        <v>2.7910774903013125</v>
      </c>
      <c r="C26097" s="5">
        <f t="shared" ca="1" si="2204"/>
        <v>1.027656020747173E-2</v>
      </c>
      <c r="D26097" s="5">
        <f t="shared" ca="1" si="2202"/>
        <v>6.0815000000000001</v>
      </c>
      <c r="E26097" s="5">
        <f t="shared" ca="1" si="2205"/>
        <v>0</v>
      </c>
      <c r="F26097" s="5">
        <f t="shared" ca="1" si="2203"/>
        <v>-3.2904225096986877</v>
      </c>
    </row>
    <row r="26098" spans="1:6">
      <c r="A26098" s="1">
        <f t="shared" si="2206"/>
        <v>63716</v>
      </c>
      <c r="B26098" s="5">
        <f t="shared" ca="1" si="2201"/>
        <v>2.7698417030876881</v>
      </c>
      <c r="C26098" s="5">
        <f t="shared" ca="1" si="2204"/>
        <v>-2.123578721362436E-2</v>
      </c>
      <c r="D26098" s="5">
        <f t="shared" ca="1" si="2202"/>
        <v>6.0815000000000001</v>
      </c>
      <c r="E26098" s="5">
        <f t="shared" ca="1" si="2205"/>
        <v>0</v>
      </c>
      <c r="F26098" s="5">
        <f t="shared" ca="1" si="2203"/>
        <v>-3.3116582969123121</v>
      </c>
    </row>
    <row r="26099" spans="1:6">
      <c r="A26099" s="1">
        <f t="shared" si="2206"/>
        <v>63717</v>
      </c>
      <c r="B26099" s="5">
        <f t="shared" ca="1" si="2201"/>
        <v>2.7780928724941396</v>
      </c>
      <c r="C26099" s="5">
        <f t="shared" ca="1" si="2204"/>
        <v>8.2511694064513249E-3</v>
      </c>
      <c r="D26099" s="5">
        <f t="shared" ca="1" si="2202"/>
        <v>6.0815000000000001</v>
      </c>
      <c r="E26099" s="5">
        <f t="shared" ca="1" si="2205"/>
        <v>0</v>
      </c>
      <c r="F26099" s="5">
        <f t="shared" ca="1" si="2203"/>
        <v>-3.3034071275058605</v>
      </c>
    </row>
    <row r="26100" spans="1:6">
      <c r="A26100" s="1">
        <f t="shared" si="2206"/>
        <v>63718</v>
      </c>
      <c r="B26100" s="5">
        <f t="shared" ca="1" si="2201"/>
        <v>2.8026449776763465</v>
      </c>
      <c r="C26100" s="5">
        <f t="shared" ca="1" si="2204"/>
        <v>2.4552105182206796E-2</v>
      </c>
      <c r="D26100" s="5">
        <f t="shared" ca="1" si="2202"/>
        <v>6.0815000000000001</v>
      </c>
      <c r="E26100" s="5">
        <f t="shared" ca="1" si="2205"/>
        <v>0</v>
      </c>
      <c r="F26100" s="5">
        <f t="shared" ca="1" si="2203"/>
        <v>-3.2788550223236537</v>
      </c>
    </row>
    <row r="26101" spans="1:6">
      <c r="A26101" s="1">
        <f t="shared" si="2206"/>
        <v>63719</v>
      </c>
      <c r="B26101" s="5">
        <f t="shared" ca="1" si="2201"/>
        <v>2.7989936634726522</v>
      </c>
      <c r="C26101" s="5">
        <f t="shared" ca="1" si="2204"/>
        <v>-3.65131420369425E-3</v>
      </c>
      <c r="D26101" s="5">
        <f t="shared" ca="1" si="2202"/>
        <v>6.0815000000000001</v>
      </c>
      <c r="E26101" s="5">
        <f t="shared" ca="1" si="2205"/>
        <v>0</v>
      </c>
      <c r="F26101" s="5">
        <f t="shared" ca="1" si="2203"/>
        <v>-3.2825063365273479</v>
      </c>
    </row>
    <row r="26102" spans="1:6">
      <c r="A26102" s="1">
        <f t="shared" si="2206"/>
        <v>63720</v>
      </c>
      <c r="B26102" s="5">
        <f t="shared" ca="1" si="2201"/>
        <v>2.7955687115503305</v>
      </c>
      <c r="C26102" s="5">
        <f t="shared" ca="1" si="2204"/>
        <v>-3.4249519223216907E-3</v>
      </c>
      <c r="D26102" s="5">
        <f t="shared" ca="1" si="2202"/>
        <v>6.0815000000000001</v>
      </c>
      <c r="E26102" s="5">
        <f t="shared" ca="1" si="2205"/>
        <v>0</v>
      </c>
      <c r="F26102" s="5">
        <f t="shared" ca="1" si="2203"/>
        <v>-3.2859312884496696</v>
      </c>
    </row>
    <row r="26103" spans="1:6">
      <c r="A26103" s="1">
        <f t="shared" si="2206"/>
        <v>63721</v>
      </c>
      <c r="B26103" s="5">
        <f t="shared" ca="1" si="2201"/>
        <v>2.7635092380566553</v>
      </c>
      <c r="C26103" s="5">
        <f t="shared" ca="1" si="2204"/>
        <v>-3.2059473493675113E-2</v>
      </c>
      <c r="D26103" s="5">
        <f t="shared" ca="1" si="2202"/>
        <v>6.0815000000000001</v>
      </c>
      <c r="E26103" s="5">
        <f t="shared" ca="1" si="2205"/>
        <v>0</v>
      </c>
      <c r="F26103" s="5">
        <f t="shared" ca="1" si="2203"/>
        <v>-3.3179907619433449</v>
      </c>
    </row>
    <row r="26104" spans="1:6">
      <c r="A26104" s="1">
        <f t="shared" si="2206"/>
        <v>63722</v>
      </c>
      <c r="B26104" s="5">
        <f t="shared" ca="1" si="2201"/>
        <v>2.7830380585039229</v>
      </c>
      <c r="C26104" s="5">
        <f t="shared" ca="1" si="2204"/>
        <v>1.9528820447267465E-2</v>
      </c>
      <c r="D26104" s="5">
        <f t="shared" ca="1" si="2202"/>
        <v>6.0815000000000001</v>
      </c>
      <c r="E26104" s="5">
        <f t="shared" ca="1" si="2205"/>
        <v>0</v>
      </c>
      <c r="F26104" s="5">
        <f t="shared" ca="1" si="2203"/>
        <v>-3.2984619414960772</v>
      </c>
    </row>
    <row r="26105" spans="1:6">
      <c r="A26105" s="1">
        <f t="shared" si="2206"/>
        <v>63723</v>
      </c>
      <c r="B26105" s="5">
        <f t="shared" ca="1" si="2201"/>
        <v>2.7635843642715949</v>
      </c>
      <c r="C26105" s="5">
        <f t="shared" ca="1" si="2204"/>
        <v>-1.9453694232328234E-2</v>
      </c>
      <c r="D26105" s="5">
        <f t="shared" ca="1" si="2202"/>
        <v>6.0815000000000001</v>
      </c>
      <c r="E26105" s="5">
        <f t="shared" ca="1" si="2205"/>
        <v>0</v>
      </c>
      <c r="F26105" s="5">
        <f t="shared" ca="1" si="2203"/>
        <v>-3.3179156357284052</v>
      </c>
    </row>
    <row r="26106" spans="1:6">
      <c r="A26106" s="1">
        <f t="shared" si="2206"/>
        <v>63724</v>
      </c>
      <c r="B26106" s="5">
        <f t="shared" ca="1" si="2201"/>
        <v>2.7839316048666252</v>
      </c>
      <c r="C26106" s="5">
        <f t="shared" ca="1" si="2204"/>
        <v>2.0347240595030014E-2</v>
      </c>
      <c r="D26106" s="5">
        <f t="shared" ca="1" si="2202"/>
        <v>6.0815000000000001</v>
      </c>
      <c r="E26106" s="5">
        <f t="shared" ca="1" si="2205"/>
        <v>0</v>
      </c>
      <c r="F26106" s="5">
        <f t="shared" ca="1" si="2203"/>
        <v>-3.297568395133375</v>
      </c>
    </row>
    <row r="26107" spans="1:6">
      <c r="A26107" s="1">
        <f t="shared" si="2206"/>
        <v>63725</v>
      </c>
      <c r="B26107" s="5">
        <f t="shared" ca="1" si="2201"/>
        <v>2.7917021299825224</v>
      </c>
      <c r="C26107" s="5">
        <f t="shared" ca="1" si="2204"/>
        <v>7.770525115897417E-3</v>
      </c>
      <c r="D26107" s="5">
        <f t="shared" ca="1" si="2202"/>
        <v>6.0815000000000001</v>
      </c>
      <c r="E26107" s="5">
        <f t="shared" ca="1" si="2205"/>
        <v>0</v>
      </c>
      <c r="F26107" s="5">
        <f t="shared" ca="1" si="2203"/>
        <v>-3.2897978700174777</v>
      </c>
    </row>
    <row r="26108" spans="1:6">
      <c r="A26108" s="1">
        <f t="shared" si="2206"/>
        <v>63726</v>
      </c>
      <c r="B26108" s="5">
        <f t="shared" ca="1" si="2201"/>
        <v>2.7838288499504227</v>
      </c>
      <c r="C26108" s="5">
        <f t="shared" ca="1" si="2204"/>
        <v>-7.8732800320997359E-3</v>
      </c>
      <c r="D26108" s="5">
        <f t="shared" ca="1" si="2202"/>
        <v>6.0815000000000001</v>
      </c>
      <c r="E26108" s="5">
        <f t="shared" ca="1" si="2205"/>
        <v>0</v>
      </c>
      <c r="F26108" s="5">
        <f t="shared" ca="1" si="2203"/>
        <v>-3.2976711500495774</v>
      </c>
    </row>
    <row r="26109" spans="1:6">
      <c r="A26109" s="1">
        <f t="shared" si="2206"/>
        <v>63727</v>
      </c>
      <c r="B26109" s="5">
        <f t="shared" ca="1" si="2201"/>
        <v>2.7561693854641502</v>
      </c>
      <c r="C26109" s="5">
        <f t="shared" ca="1" si="2204"/>
        <v>-2.7659464486272264E-2</v>
      </c>
      <c r="D26109" s="5">
        <f t="shared" ca="1" si="2202"/>
        <v>6.0815000000000001</v>
      </c>
      <c r="E26109" s="5">
        <f t="shared" ca="1" si="2205"/>
        <v>0</v>
      </c>
      <c r="F26109" s="5">
        <f t="shared" ca="1" si="2203"/>
        <v>-3.3253306145358499</v>
      </c>
    </row>
    <row r="26110" spans="1:6">
      <c r="A26110" s="1">
        <f t="shared" si="2206"/>
        <v>63728</v>
      </c>
      <c r="B26110" s="5">
        <f t="shared" ref="B26110:B26173" ca="1" si="2207">B26109+C26110</f>
        <v>2.7539039031861119</v>
      </c>
      <c r="C26110" s="5">
        <f t="shared" ca="1" si="2204"/>
        <v>-2.2654822780383797E-3</v>
      </c>
      <c r="D26110" s="5">
        <f t="shared" ref="D26110:D26173" ca="1" si="2208">VLOOKUP(A26110,$A$1510:$B$4749,2,TRUE)</f>
        <v>6.0815000000000001</v>
      </c>
      <c r="E26110" s="5">
        <f t="shared" ca="1" si="2205"/>
        <v>0</v>
      </c>
      <c r="F26110" s="5">
        <f t="shared" ref="F26110:F26173" ca="1" si="2209">B26110-D26110</f>
        <v>-3.3275960968138882</v>
      </c>
    </row>
    <row r="26111" spans="1:6">
      <c r="A26111" s="1">
        <f t="shared" si="2206"/>
        <v>63729</v>
      </c>
      <c r="B26111" s="5">
        <f t="shared" ca="1" si="2207"/>
        <v>2.7818249196699303</v>
      </c>
      <c r="C26111" s="5">
        <f t="shared" ca="1" si="2204"/>
        <v>2.7921016483818506E-2</v>
      </c>
      <c r="D26111" s="5">
        <f t="shared" ca="1" si="2208"/>
        <v>6.0815000000000001</v>
      </c>
      <c r="E26111" s="5">
        <f t="shared" ca="1" si="2205"/>
        <v>0</v>
      </c>
      <c r="F26111" s="5">
        <f t="shared" ca="1" si="2209"/>
        <v>-3.2996750803300698</v>
      </c>
    </row>
    <row r="26112" spans="1:6">
      <c r="A26112" s="1">
        <f t="shared" si="2206"/>
        <v>63730</v>
      </c>
      <c r="B26112" s="5">
        <f t="shared" ca="1" si="2207"/>
        <v>2.8406852444794759</v>
      </c>
      <c r="C26112" s="5">
        <f t="shared" ca="1" si="2204"/>
        <v>5.8860324809545679E-2</v>
      </c>
      <c r="D26112" s="5">
        <f t="shared" ca="1" si="2208"/>
        <v>6.0815000000000001</v>
      </c>
      <c r="E26112" s="5">
        <f t="shared" ca="1" si="2205"/>
        <v>0</v>
      </c>
      <c r="F26112" s="5">
        <f t="shared" ca="1" si="2209"/>
        <v>-3.2408147555205242</v>
      </c>
    </row>
    <row r="26113" spans="1:6">
      <c r="A26113" s="1">
        <f t="shared" si="2206"/>
        <v>63731</v>
      </c>
      <c r="B26113" s="5">
        <f t="shared" ca="1" si="2207"/>
        <v>2.8516907954562192</v>
      </c>
      <c r="C26113" s="5">
        <f t="shared" ca="1" si="2204"/>
        <v>1.1005550976743281E-2</v>
      </c>
      <c r="D26113" s="5">
        <f t="shared" ca="1" si="2208"/>
        <v>6.0815000000000001</v>
      </c>
      <c r="E26113" s="5">
        <f t="shared" ca="1" si="2205"/>
        <v>0</v>
      </c>
      <c r="F26113" s="5">
        <f t="shared" ca="1" si="2209"/>
        <v>-3.229809204543781</v>
      </c>
    </row>
    <row r="26114" spans="1:6">
      <c r="A26114" s="1">
        <f t="shared" si="2206"/>
        <v>63732</v>
      </c>
      <c r="B26114" s="5">
        <f t="shared" ca="1" si="2207"/>
        <v>2.8617036157518565</v>
      </c>
      <c r="C26114" s="5">
        <f t="shared" ca="1" si="2204"/>
        <v>1.0012820295637317E-2</v>
      </c>
      <c r="D26114" s="5">
        <f t="shared" ca="1" si="2208"/>
        <v>6.0815000000000001</v>
      </c>
      <c r="E26114" s="5">
        <f t="shared" ca="1" si="2205"/>
        <v>0</v>
      </c>
      <c r="F26114" s="5">
        <f t="shared" ca="1" si="2209"/>
        <v>-3.2197963842481436</v>
      </c>
    </row>
    <row r="26115" spans="1:6">
      <c r="A26115" s="1">
        <f t="shared" si="2206"/>
        <v>63733</v>
      </c>
      <c r="B26115" s="5">
        <f t="shared" ca="1" si="2207"/>
        <v>2.8808551964249021</v>
      </c>
      <c r="C26115" s="5">
        <f t="shared" ca="1" si="2204"/>
        <v>1.9151580673045732E-2</v>
      </c>
      <c r="D26115" s="5">
        <f t="shared" ca="1" si="2208"/>
        <v>6.0815000000000001</v>
      </c>
      <c r="E26115" s="5">
        <f t="shared" ca="1" si="2205"/>
        <v>0</v>
      </c>
      <c r="F26115" s="5">
        <f t="shared" ca="1" si="2209"/>
        <v>-3.2006448035750981</v>
      </c>
    </row>
    <row r="26116" spans="1:6">
      <c r="A26116" s="1">
        <f t="shared" si="2206"/>
        <v>63734</v>
      </c>
      <c r="B26116" s="5">
        <f t="shared" ca="1" si="2207"/>
        <v>2.8814005604371671</v>
      </c>
      <c r="C26116" s="5">
        <f t="shared" ca="1" si="2204"/>
        <v>5.4536401226496769E-4</v>
      </c>
      <c r="D26116" s="5">
        <f t="shared" ca="1" si="2208"/>
        <v>6.0815000000000001</v>
      </c>
      <c r="E26116" s="5">
        <f t="shared" ca="1" si="2205"/>
        <v>0</v>
      </c>
      <c r="F26116" s="5">
        <f t="shared" ca="1" si="2209"/>
        <v>-3.200099439562833</v>
      </c>
    </row>
    <row r="26117" spans="1:6">
      <c r="A26117" s="1">
        <f t="shared" si="2206"/>
        <v>63735</v>
      </c>
      <c r="B26117" s="5">
        <f t="shared" ca="1" si="2207"/>
        <v>2.866967607569205</v>
      </c>
      <c r="C26117" s="5">
        <f t="shared" ca="1" si="2204"/>
        <v>-1.4432952867962241E-2</v>
      </c>
      <c r="D26117" s="5">
        <f t="shared" ca="1" si="2208"/>
        <v>6.0815000000000001</v>
      </c>
      <c r="E26117" s="5">
        <f t="shared" ca="1" si="2205"/>
        <v>0</v>
      </c>
      <c r="F26117" s="5">
        <f t="shared" ca="1" si="2209"/>
        <v>-3.2145323924307951</v>
      </c>
    </row>
    <row r="26118" spans="1:6">
      <c r="A26118" s="1">
        <f t="shared" si="2206"/>
        <v>63736</v>
      </c>
      <c r="B26118" s="5">
        <f t="shared" ca="1" si="2207"/>
        <v>2.8053810359225064</v>
      </c>
      <c r="C26118" s="5">
        <f t="shared" ca="1" si="2204"/>
        <v>-6.1586571646698431E-2</v>
      </c>
      <c r="D26118" s="5">
        <f t="shared" ca="1" si="2208"/>
        <v>6.0815000000000001</v>
      </c>
      <c r="E26118" s="5">
        <f t="shared" ca="1" si="2205"/>
        <v>0</v>
      </c>
      <c r="F26118" s="5">
        <f t="shared" ca="1" si="2209"/>
        <v>-3.2761189640774937</v>
      </c>
    </row>
    <row r="26119" spans="1:6">
      <c r="A26119" s="1">
        <f t="shared" si="2206"/>
        <v>63737</v>
      </c>
      <c r="B26119" s="5">
        <f t="shared" ca="1" si="2207"/>
        <v>2.7827162700449111</v>
      </c>
      <c r="C26119" s="5">
        <f t="shared" ca="1" si="2204"/>
        <v>-2.2664765877595319E-2</v>
      </c>
      <c r="D26119" s="5">
        <f t="shared" ca="1" si="2208"/>
        <v>6.0815000000000001</v>
      </c>
      <c r="E26119" s="5">
        <f t="shared" ca="1" si="2205"/>
        <v>0</v>
      </c>
      <c r="F26119" s="5">
        <f t="shared" ca="1" si="2209"/>
        <v>-3.2987837299550891</v>
      </c>
    </row>
    <row r="26120" spans="1:6">
      <c r="A26120" s="1">
        <f t="shared" si="2206"/>
        <v>63738</v>
      </c>
      <c r="B26120" s="5">
        <f t="shared" ca="1" si="2207"/>
        <v>2.7327199149259966</v>
      </c>
      <c r="C26120" s="5">
        <f t="shared" ca="1" si="2204"/>
        <v>-4.9996355118914267E-2</v>
      </c>
      <c r="D26120" s="5">
        <f t="shared" ca="1" si="2208"/>
        <v>6.0815000000000001</v>
      </c>
      <c r="E26120" s="5">
        <f t="shared" ca="1" si="2205"/>
        <v>0</v>
      </c>
      <c r="F26120" s="5">
        <f t="shared" ca="1" si="2209"/>
        <v>-3.3487800850740035</v>
      </c>
    </row>
    <row r="26121" spans="1:6">
      <c r="A26121" s="1">
        <f t="shared" si="2206"/>
        <v>63739</v>
      </c>
      <c r="B26121" s="5">
        <f t="shared" ca="1" si="2207"/>
        <v>2.7595052718754558</v>
      </c>
      <c r="C26121" s="5">
        <f t="shared" ca="1" si="2204"/>
        <v>2.6785356949459049E-2</v>
      </c>
      <c r="D26121" s="5">
        <f t="shared" ca="1" si="2208"/>
        <v>6.0815000000000001</v>
      </c>
      <c r="E26121" s="5">
        <f t="shared" ca="1" si="2205"/>
        <v>0</v>
      </c>
      <c r="F26121" s="5">
        <f t="shared" ca="1" si="2209"/>
        <v>-3.3219947281245443</v>
      </c>
    </row>
    <row r="26122" spans="1:6">
      <c r="A26122" s="1">
        <f t="shared" si="2206"/>
        <v>63740</v>
      </c>
      <c r="B26122" s="5">
        <f t="shared" ca="1" si="2207"/>
        <v>2.7484334104788131</v>
      </c>
      <c r="C26122" s="5">
        <f t="shared" ca="1" si="2204"/>
        <v>-1.1071861396642587E-2</v>
      </c>
      <c r="D26122" s="5">
        <f t="shared" ca="1" si="2208"/>
        <v>6.0815000000000001</v>
      </c>
      <c r="E26122" s="5">
        <f t="shared" ca="1" si="2205"/>
        <v>0</v>
      </c>
      <c r="F26122" s="5">
        <f t="shared" ca="1" si="2209"/>
        <v>-3.3330665895211871</v>
      </c>
    </row>
    <row r="26123" spans="1:6">
      <c r="A26123" s="1">
        <f t="shared" si="2206"/>
        <v>63741</v>
      </c>
      <c r="B26123" s="5">
        <f t="shared" ca="1" si="2207"/>
        <v>2.7602289029960581</v>
      </c>
      <c r="C26123" s="5">
        <f t="shared" ca="1" si="2204"/>
        <v>1.1795492517245185E-2</v>
      </c>
      <c r="D26123" s="5">
        <f t="shared" ca="1" si="2208"/>
        <v>6.0815000000000001</v>
      </c>
      <c r="E26123" s="5">
        <f t="shared" ca="1" si="2205"/>
        <v>0</v>
      </c>
      <c r="F26123" s="5">
        <f t="shared" ca="1" si="2209"/>
        <v>-3.3212710970039421</v>
      </c>
    </row>
    <row r="26124" spans="1:6">
      <c r="A26124" s="1">
        <f t="shared" si="2206"/>
        <v>63742</v>
      </c>
      <c r="B26124" s="5">
        <f t="shared" ca="1" si="2207"/>
        <v>2.7488363453422626</v>
      </c>
      <c r="C26124" s="5">
        <f t="shared" ca="1" si="2204"/>
        <v>-1.1392557653795253E-2</v>
      </c>
      <c r="D26124" s="5">
        <f t="shared" ca="1" si="2208"/>
        <v>6.0815000000000001</v>
      </c>
      <c r="E26124" s="5">
        <f t="shared" ca="1" si="2205"/>
        <v>0</v>
      </c>
      <c r="F26124" s="5">
        <f t="shared" ca="1" si="2209"/>
        <v>-3.3326636546577375</v>
      </c>
    </row>
    <row r="26125" spans="1:6">
      <c r="A26125" s="1">
        <f t="shared" si="2206"/>
        <v>63743</v>
      </c>
      <c r="B26125" s="5">
        <f t="shared" ca="1" si="2207"/>
        <v>2.7277667079971257</v>
      </c>
      <c r="C26125" s="5">
        <f t="shared" ca="1" si="2204"/>
        <v>-2.1069637345137063E-2</v>
      </c>
      <c r="D26125" s="5">
        <f t="shared" ca="1" si="2208"/>
        <v>6.0815000000000001</v>
      </c>
      <c r="E26125" s="5">
        <f t="shared" ca="1" si="2205"/>
        <v>0</v>
      </c>
      <c r="F26125" s="5">
        <f t="shared" ca="1" si="2209"/>
        <v>-3.3537332920028744</v>
      </c>
    </row>
    <row r="26126" spans="1:6">
      <c r="A26126" s="1">
        <f t="shared" si="2206"/>
        <v>63744</v>
      </c>
      <c r="B26126" s="5">
        <f t="shared" ca="1" si="2207"/>
        <v>2.7268996189670789</v>
      </c>
      <c r="C26126" s="5">
        <f t="shared" ca="1" si="2204"/>
        <v>-8.6708903004703043E-4</v>
      </c>
      <c r="D26126" s="5">
        <f t="shared" ca="1" si="2208"/>
        <v>6.0815000000000001</v>
      </c>
      <c r="E26126" s="5">
        <f t="shared" ca="1" si="2205"/>
        <v>0</v>
      </c>
      <c r="F26126" s="5">
        <f t="shared" ca="1" si="2209"/>
        <v>-3.3546003810329212</v>
      </c>
    </row>
    <row r="26127" spans="1:6">
      <c r="A26127" s="1">
        <f t="shared" si="2206"/>
        <v>63745</v>
      </c>
      <c r="B26127" s="5">
        <f t="shared" ca="1" si="2207"/>
        <v>2.7523502109884239</v>
      </c>
      <c r="C26127" s="5">
        <f t="shared" ca="1" si="2204"/>
        <v>2.5450592021345173E-2</v>
      </c>
      <c r="D26127" s="5">
        <f t="shared" ca="1" si="2208"/>
        <v>6.0815000000000001</v>
      </c>
      <c r="E26127" s="5">
        <f t="shared" ca="1" si="2205"/>
        <v>0</v>
      </c>
      <c r="F26127" s="5">
        <f t="shared" ca="1" si="2209"/>
        <v>-3.3291497890115762</v>
      </c>
    </row>
    <row r="26128" spans="1:6">
      <c r="A26128" s="1">
        <f t="shared" si="2206"/>
        <v>63746</v>
      </c>
      <c r="B26128" s="5">
        <f t="shared" ca="1" si="2207"/>
        <v>2.7648167437299449</v>
      </c>
      <c r="C26128" s="5">
        <f t="shared" ca="1" si="2204"/>
        <v>1.246653274152096E-2</v>
      </c>
      <c r="D26128" s="5">
        <f t="shared" ca="1" si="2208"/>
        <v>6.0815000000000001</v>
      </c>
      <c r="E26128" s="5">
        <f t="shared" ca="1" si="2205"/>
        <v>0</v>
      </c>
      <c r="F26128" s="5">
        <f t="shared" ca="1" si="2209"/>
        <v>-3.3166832562700552</v>
      </c>
    </row>
    <row r="26129" spans="1:6">
      <c r="A26129" s="1">
        <f t="shared" si="2206"/>
        <v>63747</v>
      </c>
      <c r="B26129" s="5">
        <f t="shared" ca="1" si="2207"/>
        <v>2.716771803378343</v>
      </c>
      <c r="C26129" s="5">
        <f t="shared" ref="C26129:C26192" ca="1" si="2210">(kappa*(gamma/100-B26128/100)/365+sigma*SQRT(B26128/100)*NORMSINV(RAND())*SQRT(1/365))*100</f>
        <v>-4.8044940351602117E-2</v>
      </c>
      <c r="D26129" s="5">
        <f t="shared" ca="1" si="2208"/>
        <v>6.0815000000000001</v>
      </c>
      <c r="E26129" s="5">
        <f t="shared" ref="E26129:E26192" ca="1" si="2211">D26129-D26128</f>
        <v>0</v>
      </c>
      <c r="F26129" s="5">
        <f t="shared" ca="1" si="2209"/>
        <v>-3.3647281966216571</v>
      </c>
    </row>
    <row r="26130" spans="1:6">
      <c r="A26130" s="1">
        <f t="shared" ref="A26130:A26193" si="2212">A26129+1</f>
        <v>63748</v>
      </c>
      <c r="B26130" s="5">
        <f t="shared" ca="1" si="2207"/>
        <v>2.7298555696008906</v>
      </c>
      <c r="C26130" s="5">
        <f t="shared" ca="1" si="2210"/>
        <v>1.3083766222547744E-2</v>
      </c>
      <c r="D26130" s="5">
        <f t="shared" ca="1" si="2208"/>
        <v>6.0815000000000001</v>
      </c>
      <c r="E26130" s="5">
        <f t="shared" ca="1" si="2211"/>
        <v>0</v>
      </c>
      <c r="F26130" s="5">
        <f t="shared" ca="1" si="2209"/>
        <v>-3.3516444303991095</v>
      </c>
    </row>
    <row r="26131" spans="1:6">
      <c r="A26131" s="1">
        <f t="shared" si="2212"/>
        <v>63749</v>
      </c>
      <c r="B26131" s="5">
        <f t="shared" ca="1" si="2207"/>
        <v>2.7014158646750182</v>
      </c>
      <c r="C26131" s="5">
        <f t="shared" ca="1" si="2210"/>
        <v>-2.8439704925872399E-2</v>
      </c>
      <c r="D26131" s="5">
        <f t="shared" ca="1" si="2208"/>
        <v>6.0815000000000001</v>
      </c>
      <c r="E26131" s="5">
        <f t="shared" ca="1" si="2211"/>
        <v>0</v>
      </c>
      <c r="F26131" s="5">
        <f t="shared" ca="1" si="2209"/>
        <v>-3.380084135324982</v>
      </c>
    </row>
    <row r="26132" spans="1:6">
      <c r="A26132" s="1">
        <f t="shared" si="2212"/>
        <v>63750</v>
      </c>
      <c r="B26132" s="5">
        <f t="shared" ca="1" si="2207"/>
        <v>2.6969302214549571</v>
      </c>
      <c r="C26132" s="5">
        <f t="shared" ca="1" si="2210"/>
        <v>-4.4856432200609817E-3</v>
      </c>
      <c r="D26132" s="5">
        <f t="shared" ca="1" si="2208"/>
        <v>6.0815000000000001</v>
      </c>
      <c r="E26132" s="5">
        <f t="shared" ca="1" si="2211"/>
        <v>0</v>
      </c>
      <c r="F26132" s="5">
        <f t="shared" ca="1" si="2209"/>
        <v>-3.384569778545043</v>
      </c>
    </row>
    <row r="26133" spans="1:6">
      <c r="A26133" s="1">
        <f t="shared" si="2212"/>
        <v>63751</v>
      </c>
      <c r="B26133" s="5">
        <f t="shared" ca="1" si="2207"/>
        <v>2.6830663790481841</v>
      </c>
      <c r="C26133" s="5">
        <f t="shared" ca="1" si="2210"/>
        <v>-1.3863842406772841E-2</v>
      </c>
      <c r="D26133" s="5">
        <f t="shared" ca="1" si="2208"/>
        <v>6.0815000000000001</v>
      </c>
      <c r="E26133" s="5">
        <f t="shared" ca="1" si="2211"/>
        <v>0</v>
      </c>
      <c r="F26133" s="5">
        <f t="shared" ca="1" si="2209"/>
        <v>-3.398433620951816</v>
      </c>
    </row>
    <row r="26134" spans="1:6">
      <c r="A26134" s="1">
        <f t="shared" si="2212"/>
        <v>63752</v>
      </c>
      <c r="B26134" s="5">
        <f t="shared" ca="1" si="2207"/>
        <v>2.722871078855051</v>
      </c>
      <c r="C26134" s="5">
        <f t="shared" ca="1" si="2210"/>
        <v>3.9804699806866919E-2</v>
      </c>
      <c r="D26134" s="5">
        <f t="shared" ca="1" si="2208"/>
        <v>6.0815000000000001</v>
      </c>
      <c r="E26134" s="5">
        <f t="shared" ca="1" si="2211"/>
        <v>0</v>
      </c>
      <c r="F26134" s="5">
        <f t="shared" ca="1" si="2209"/>
        <v>-3.3586289211449492</v>
      </c>
    </row>
    <row r="26135" spans="1:6">
      <c r="A26135" s="1">
        <f t="shared" si="2212"/>
        <v>63753</v>
      </c>
      <c r="B26135" s="5">
        <f t="shared" ca="1" si="2207"/>
        <v>2.7352243649487393</v>
      </c>
      <c r="C26135" s="5">
        <f t="shared" ca="1" si="2210"/>
        <v>1.2353286093688543E-2</v>
      </c>
      <c r="D26135" s="5">
        <f t="shared" ca="1" si="2208"/>
        <v>6.0815000000000001</v>
      </c>
      <c r="E26135" s="5">
        <f t="shared" ca="1" si="2211"/>
        <v>0</v>
      </c>
      <c r="F26135" s="5">
        <f t="shared" ca="1" si="2209"/>
        <v>-3.3462756350512608</v>
      </c>
    </row>
    <row r="26136" spans="1:6">
      <c r="A26136" s="1">
        <f t="shared" si="2212"/>
        <v>63754</v>
      </c>
      <c r="B26136" s="5">
        <f t="shared" ca="1" si="2207"/>
        <v>2.7521222618137067</v>
      </c>
      <c r="C26136" s="5">
        <f t="shared" ca="1" si="2210"/>
        <v>1.6897896864967156E-2</v>
      </c>
      <c r="D26136" s="5">
        <f t="shared" ca="1" si="2208"/>
        <v>6.0815000000000001</v>
      </c>
      <c r="E26136" s="5">
        <f t="shared" ca="1" si="2211"/>
        <v>0</v>
      </c>
      <c r="F26136" s="5">
        <f t="shared" ca="1" si="2209"/>
        <v>-3.3293777381862935</v>
      </c>
    </row>
    <row r="26137" spans="1:6">
      <c r="A26137" s="1">
        <f t="shared" si="2212"/>
        <v>63755</v>
      </c>
      <c r="B26137" s="5">
        <f t="shared" ca="1" si="2207"/>
        <v>2.8044016331989514</v>
      </c>
      <c r="C26137" s="5">
        <f t="shared" ca="1" si="2210"/>
        <v>5.2279371385244758E-2</v>
      </c>
      <c r="D26137" s="5">
        <f t="shared" ca="1" si="2208"/>
        <v>6.0815000000000001</v>
      </c>
      <c r="E26137" s="5">
        <f t="shared" ca="1" si="2211"/>
        <v>0</v>
      </c>
      <c r="F26137" s="5">
        <f t="shared" ca="1" si="2209"/>
        <v>-3.2770983668010487</v>
      </c>
    </row>
    <row r="26138" spans="1:6">
      <c r="A26138" s="1">
        <f t="shared" si="2212"/>
        <v>63756</v>
      </c>
      <c r="B26138" s="5">
        <f t="shared" ca="1" si="2207"/>
        <v>2.8240836657158037</v>
      </c>
      <c r="C26138" s="5">
        <f t="shared" ca="1" si="2210"/>
        <v>1.9682032516852199E-2</v>
      </c>
      <c r="D26138" s="5">
        <f t="shared" ca="1" si="2208"/>
        <v>6.0815000000000001</v>
      </c>
      <c r="E26138" s="5">
        <f t="shared" ca="1" si="2211"/>
        <v>0</v>
      </c>
      <c r="F26138" s="5">
        <f t="shared" ca="1" si="2209"/>
        <v>-3.2574163342841964</v>
      </c>
    </row>
    <row r="26139" spans="1:6">
      <c r="A26139" s="1">
        <f t="shared" si="2212"/>
        <v>63757</v>
      </c>
      <c r="B26139" s="5">
        <f t="shared" ca="1" si="2207"/>
        <v>2.8166866064209177</v>
      </c>
      <c r="C26139" s="5">
        <f t="shared" ca="1" si="2210"/>
        <v>-7.397059294885943E-3</v>
      </c>
      <c r="D26139" s="5">
        <f t="shared" ca="1" si="2208"/>
        <v>6.0815000000000001</v>
      </c>
      <c r="E26139" s="5">
        <f t="shared" ca="1" si="2211"/>
        <v>0</v>
      </c>
      <c r="F26139" s="5">
        <f t="shared" ca="1" si="2209"/>
        <v>-3.2648133935790824</v>
      </c>
    </row>
    <row r="26140" spans="1:6">
      <c r="A26140" s="1">
        <f t="shared" si="2212"/>
        <v>63758</v>
      </c>
      <c r="B26140" s="5">
        <f t="shared" ca="1" si="2207"/>
        <v>2.8338901716914759</v>
      </c>
      <c r="C26140" s="5">
        <f t="shared" ca="1" si="2210"/>
        <v>1.7203565270558399E-2</v>
      </c>
      <c r="D26140" s="5">
        <f t="shared" ca="1" si="2208"/>
        <v>6.0815000000000001</v>
      </c>
      <c r="E26140" s="5">
        <f t="shared" ca="1" si="2211"/>
        <v>0</v>
      </c>
      <c r="F26140" s="5">
        <f t="shared" ca="1" si="2209"/>
        <v>-3.2476098283085242</v>
      </c>
    </row>
    <row r="26141" spans="1:6">
      <c r="A26141" s="1">
        <f t="shared" si="2212"/>
        <v>63759</v>
      </c>
      <c r="B26141" s="5">
        <f t="shared" ca="1" si="2207"/>
        <v>2.8244942634746093</v>
      </c>
      <c r="C26141" s="5">
        <f t="shared" ca="1" si="2210"/>
        <v>-9.3959082168666372E-3</v>
      </c>
      <c r="D26141" s="5">
        <f t="shared" ca="1" si="2208"/>
        <v>6.0815000000000001</v>
      </c>
      <c r="E26141" s="5">
        <f t="shared" ca="1" si="2211"/>
        <v>0</v>
      </c>
      <c r="F26141" s="5">
        <f t="shared" ca="1" si="2209"/>
        <v>-3.2570057365253908</v>
      </c>
    </row>
    <row r="26142" spans="1:6">
      <c r="A26142" s="1">
        <f t="shared" si="2212"/>
        <v>63760</v>
      </c>
      <c r="B26142" s="5">
        <f t="shared" ca="1" si="2207"/>
        <v>2.845225630210229</v>
      </c>
      <c r="C26142" s="5">
        <f t="shared" ca="1" si="2210"/>
        <v>2.0731366735619681E-2</v>
      </c>
      <c r="D26142" s="5">
        <f t="shared" ca="1" si="2208"/>
        <v>6.0815000000000001</v>
      </c>
      <c r="E26142" s="5">
        <f t="shared" ca="1" si="2211"/>
        <v>0</v>
      </c>
      <c r="F26142" s="5">
        <f t="shared" ca="1" si="2209"/>
        <v>-3.2362743697897711</v>
      </c>
    </row>
    <row r="26143" spans="1:6">
      <c r="A26143" s="1">
        <f t="shared" si="2212"/>
        <v>63761</v>
      </c>
      <c r="B26143" s="5">
        <f t="shared" ca="1" si="2207"/>
        <v>2.8290806276753604</v>
      </c>
      <c r="C26143" s="5">
        <f t="shared" ca="1" si="2210"/>
        <v>-1.61450025348687E-2</v>
      </c>
      <c r="D26143" s="5">
        <f t="shared" ca="1" si="2208"/>
        <v>6.0815000000000001</v>
      </c>
      <c r="E26143" s="5">
        <f t="shared" ca="1" si="2211"/>
        <v>0</v>
      </c>
      <c r="F26143" s="5">
        <f t="shared" ca="1" si="2209"/>
        <v>-3.2524193723246397</v>
      </c>
    </row>
    <row r="26144" spans="1:6">
      <c r="A26144" s="1">
        <f t="shared" si="2212"/>
        <v>63762</v>
      </c>
      <c r="B26144" s="5">
        <f t="shared" ca="1" si="2207"/>
        <v>2.8276595594441689</v>
      </c>
      <c r="C26144" s="5">
        <f t="shared" ca="1" si="2210"/>
        <v>-1.4210682311915676E-3</v>
      </c>
      <c r="D26144" s="5">
        <f t="shared" ca="1" si="2208"/>
        <v>6.0815000000000001</v>
      </c>
      <c r="E26144" s="5">
        <f t="shared" ca="1" si="2211"/>
        <v>0</v>
      </c>
      <c r="F26144" s="5">
        <f t="shared" ca="1" si="2209"/>
        <v>-3.2538404405558312</v>
      </c>
    </row>
    <row r="26145" spans="1:6">
      <c r="A26145" s="1">
        <f t="shared" si="2212"/>
        <v>63763</v>
      </c>
      <c r="B26145" s="5">
        <f t="shared" ca="1" si="2207"/>
        <v>2.8319138543372135</v>
      </c>
      <c r="C26145" s="5">
        <f t="shared" ca="1" si="2210"/>
        <v>4.2542948930444297E-3</v>
      </c>
      <c r="D26145" s="5">
        <f t="shared" ca="1" si="2208"/>
        <v>6.0815000000000001</v>
      </c>
      <c r="E26145" s="5">
        <f t="shared" ca="1" si="2211"/>
        <v>0</v>
      </c>
      <c r="F26145" s="5">
        <f t="shared" ca="1" si="2209"/>
        <v>-3.2495861456627866</v>
      </c>
    </row>
    <row r="26146" spans="1:6">
      <c r="A26146" s="1">
        <f t="shared" si="2212"/>
        <v>63764</v>
      </c>
      <c r="B26146" s="5">
        <f t="shared" ca="1" si="2207"/>
        <v>2.8343785789420868</v>
      </c>
      <c r="C26146" s="5">
        <f t="shared" ca="1" si="2210"/>
        <v>2.4647246048732563E-3</v>
      </c>
      <c r="D26146" s="5">
        <f t="shared" ca="1" si="2208"/>
        <v>6.0815000000000001</v>
      </c>
      <c r="E26146" s="5">
        <f t="shared" ca="1" si="2211"/>
        <v>0</v>
      </c>
      <c r="F26146" s="5">
        <f t="shared" ca="1" si="2209"/>
        <v>-3.2471214210579133</v>
      </c>
    </row>
    <row r="26147" spans="1:6">
      <c r="A26147" s="1">
        <f t="shared" si="2212"/>
        <v>63765</v>
      </c>
      <c r="B26147" s="5">
        <f t="shared" ca="1" si="2207"/>
        <v>2.8468941136946366</v>
      </c>
      <c r="C26147" s="5">
        <f t="shared" ca="1" si="2210"/>
        <v>1.2515534752549662E-2</v>
      </c>
      <c r="D26147" s="5">
        <f t="shared" ca="1" si="2208"/>
        <v>6.0815000000000001</v>
      </c>
      <c r="E26147" s="5">
        <f t="shared" ca="1" si="2211"/>
        <v>0</v>
      </c>
      <c r="F26147" s="5">
        <f t="shared" ca="1" si="2209"/>
        <v>-3.2346058863053635</v>
      </c>
    </row>
    <row r="26148" spans="1:6">
      <c r="A26148" s="1">
        <f t="shared" si="2212"/>
        <v>63766</v>
      </c>
      <c r="B26148" s="5">
        <f t="shared" ca="1" si="2207"/>
        <v>2.8301533866341542</v>
      </c>
      <c r="C26148" s="5">
        <f t="shared" ca="1" si="2210"/>
        <v>-1.6740727060482571E-2</v>
      </c>
      <c r="D26148" s="5">
        <f t="shared" ca="1" si="2208"/>
        <v>6.0815000000000001</v>
      </c>
      <c r="E26148" s="5">
        <f t="shared" ca="1" si="2211"/>
        <v>0</v>
      </c>
      <c r="F26148" s="5">
        <f t="shared" ca="1" si="2209"/>
        <v>-3.251346613365846</v>
      </c>
    </row>
    <row r="26149" spans="1:6">
      <c r="A26149" s="1">
        <f t="shared" si="2212"/>
        <v>63767</v>
      </c>
      <c r="B26149" s="5">
        <f t="shared" ca="1" si="2207"/>
        <v>2.8515969605474343</v>
      </c>
      <c r="C26149" s="5">
        <f t="shared" ca="1" si="2210"/>
        <v>2.1443573913279907E-2</v>
      </c>
      <c r="D26149" s="5">
        <f t="shared" ca="1" si="2208"/>
        <v>6.0815000000000001</v>
      </c>
      <c r="E26149" s="5">
        <f t="shared" ca="1" si="2211"/>
        <v>0</v>
      </c>
      <c r="F26149" s="5">
        <f t="shared" ca="1" si="2209"/>
        <v>-3.2299030394525658</v>
      </c>
    </row>
    <row r="26150" spans="1:6">
      <c r="A26150" s="1">
        <f t="shared" si="2212"/>
        <v>63768</v>
      </c>
      <c r="B26150" s="5">
        <f t="shared" ca="1" si="2207"/>
        <v>2.8817558116898483</v>
      </c>
      <c r="C26150" s="5">
        <f t="shared" ca="1" si="2210"/>
        <v>3.0158851142414109E-2</v>
      </c>
      <c r="D26150" s="5">
        <f t="shared" ca="1" si="2208"/>
        <v>6.0815000000000001</v>
      </c>
      <c r="E26150" s="5">
        <f t="shared" ca="1" si="2211"/>
        <v>0</v>
      </c>
      <c r="F26150" s="5">
        <f t="shared" ca="1" si="2209"/>
        <v>-3.1997441883101518</v>
      </c>
    </row>
    <row r="26151" spans="1:6">
      <c r="A26151" s="1">
        <f t="shared" si="2212"/>
        <v>63769</v>
      </c>
      <c r="B26151" s="5">
        <f t="shared" ca="1" si="2207"/>
        <v>2.8743888055186613</v>
      </c>
      <c r="C26151" s="5">
        <f t="shared" ca="1" si="2210"/>
        <v>-7.367006171186857E-3</v>
      </c>
      <c r="D26151" s="5">
        <f t="shared" ca="1" si="2208"/>
        <v>6.0815000000000001</v>
      </c>
      <c r="E26151" s="5">
        <f t="shared" ca="1" si="2211"/>
        <v>0</v>
      </c>
      <c r="F26151" s="5">
        <f t="shared" ca="1" si="2209"/>
        <v>-3.2071111944813389</v>
      </c>
    </row>
    <row r="26152" spans="1:6">
      <c r="A26152" s="1">
        <f t="shared" si="2212"/>
        <v>63770</v>
      </c>
      <c r="B26152" s="5">
        <f t="shared" ca="1" si="2207"/>
        <v>2.9144242742186259</v>
      </c>
      <c r="C26152" s="5">
        <f t="shared" ca="1" si="2210"/>
        <v>4.0035468699964868E-2</v>
      </c>
      <c r="D26152" s="5">
        <f t="shared" ca="1" si="2208"/>
        <v>6.0815000000000001</v>
      </c>
      <c r="E26152" s="5">
        <f t="shared" ca="1" si="2211"/>
        <v>0</v>
      </c>
      <c r="F26152" s="5">
        <f t="shared" ca="1" si="2209"/>
        <v>-3.1670757257813742</v>
      </c>
    </row>
    <row r="26153" spans="1:6">
      <c r="A26153" s="1">
        <f t="shared" si="2212"/>
        <v>63771</v>
      </c>
      <c r="B26153" s="5">
        <f t="shared" ca="1" si="2207"/>
        <v>2.8976923802714389</v>
      </c>
      <c r="C26153" s="5">
        <f t="shared" ca="1" si="2210"/>
        <v>-1.6731893947186872E-2</v>
      </c>
      <c r="D26153" s="5">
        <f t="shared" ca="1" si="2208"/>
        <v>6.0815000000000001</v>
      </c>
      <c r="E26153" s="5">
        <f t="shared" ca="1" si="2211"/>
        <v>0</v>
      </c>
      <c r="F26153" s="5">
        <f t="shared" ca="1" si="2209"/>
        <v>-3.1838076197285612</v>
      </c>
    </row>
    <row r="26154" spans="1:6">
      <c r="A26154" s="1">
        <f t="shared" si="2212"/>
        <v>63772</v>
      </c>
      <c r="B26154" s="5">
        <f t="shared" ca="1" si="2207"/>
        <v>2.9040695526169822</v>
      </c>
      <c r="C26154" s="5">
        <f t="shared" ca="1" si="2210"/>
        <v>6.3771723455431717E-3</v>
      </c>
      <c r="D26154" s="5">
        <f t="shared" ca="1" si="2208"/>
        <v>6.0815000000000001</v>
      </c>
      <c r="E26154" s="5">
        <f t="shared" ca="1" si="2211"/>
        <v>0</v>
      </c>
      <c r="F26154" s="5">
        <f t="shared" ca="1" si="2209"/>
        <v>-3.1774304473830179</v>
      </c>
    </row>
    <row r="26155" spans="1:6">
      <c r="A26155" s="1">
        <f t="shared" si="2212"/>
        <v>63773</v>
      </c>
      <c r="B26155" s="5">
        <f t="shared" ca="1" si="2207"/>
        <v>2.8980204616557121</v>
      </c>
      <c r="C26155" s="5">
        <f t="shared" ca="1" si="2210"/>
        <v>-6.0490909612701408E-3</v>
      </c>
      <c r="D26155" s="5">
        <f t="shared" ca="1" si="2208"/>
        <v>6.0815000000000001</v>
      </c>
      <c r="E26155" s="5">
        <f t="shared" ca="1" si="2211"/>
        <v>0</v>
      </c>
      <c r="F26155" s="5">
        <f t="shared" ca="1" si="2209"/>
        <v>-3.183479538344288</v>
      </c>
    </row>
    <row r="26156" spans="1:6">
      <c r="A26156" s="1">
        <f t="shared" si="2212"/>
        <v>63774</v>
      </c>
      <c r="B26156" s="5">
        <f t="shared" ca="1" si="2207"/>
        <v>2.9207598101694185</v>
      </c>
      <c r="C26156" s="5">
        <f t="shared" ca="1" si="2210"/>
        <v>2.2739348513706622E-2</v>
      </c>
      <c r="D26156" s="5">
        <f t="shared" ca="1" si="2208"/>
        <v>6.0815000000000001</v>
      </c>
      <c r="E26156" s="5">
        <f t="shared" ca="1" si="2211"/>
        <v>0</v>
      </c>
      <c r="F26156" s="5">
        <f t="shared" ca="1" si="2209"/>
        <v>-3.1607401898305816</v>
      </c>
    </row>
    <row r="26157" spans="1:6">
      <c r="A26157" s="1">
        <f t="shared" si="2212"/>
        <v>63775</v>
      </c>
      <c r="B26157" s="5">
        <f t="shared" ca="1" si="2207"/>
        <v>2.8716018642078796</v>
      </c>
      <c r="C26157" s="5">
        <f t="shared" ca="1" si="2210"/>
        <v>-4.9157945961538871E-2</v>
      </c>
      <c r="D26157" s="5">
        <f t="shared" ca="1" si="2208"/>
        <v>6.0815000000000001</v>
      </c>
      <c r="E26157" s="5">
        <f t="shared" ca="1" si="2211"/>
        <v>0</v>
      </c>
      <c r="F26157" s="5">
        <f t="shared" ca="1" si="2209"/>
        <v>-3.2098981357921206</v>
      </c>
    </row>
    <row r="26158" spans="1:6">
      <c r="A26158" s="1">
        <f t="shared" si="2212"/>
        <v>63776</v>
      </c>
      <c r="B26158" s="5">
        <f t="shared" ca="1" si="2207"/>
        <v>2.8125241720594785</v>
      </c>
      <c r="C26158" s="5">
        <f t="shared" ca="1" si="2210"/>
        <v>-5.9077692148401063E-2</v>
      </c>
      <c r="D26158" s="5">
        <f t="shared" ca="1" si="2208"/>
        <v>6.0815000000000001</v>
      </c>
      <c r="E26158" s="5">
        <f t="shared" ca="1" si="2211"/>
        <v>0</v>
      </c>
      <c r="F26158" s="5">
        <f t="shared" ca="1" si="2209"/>
        <v>-3.2689758279405217</v>
      </c>
    </row>
    <row r="26159" spans="1:6">
      <c r="A26159" s="1">
        <f t="shared" si="2212"/>
        <v>63777</v>
      </c>
      <c r="B26159" s="5">
        <f t="shared" ca="1" si="2207"/>
        <v>2.8079912113058993</v>
      </c>
      <c r="C26159" s="5">
        <f t="shared" ca="1" si="2210"/>
        <v>-4.5329607535791972E-3</v>
      </c>
      <c r="D26159" s="5">
        <f t="shared" ca="1" si="2208"/>
        <v>6.0815000000000001</v>
      </c>
      <c r="E26159" s="5">
        <f t="shared" ca="1" si="2211"/>
        <v>0</v>
      </c>
      <c r="F26159" s="5">
        <f t="shared" ca="1" si="2209"/>
        <v>-3.2735087886941008</v>
      </c>
    </row>
    <row r="26160" spans="1:6">
      <c r="A26160" s="1">
        <f t="shared" si="2212"/>
        <v>63778</v>
      </c>
      <c r="B26160" s="5">
        <f t="shared" ca="1" si="2207"/>
        <v>2.8629967116176043</v>
      </c>
      <c r="C26160" s="5">
        <f t="shared" ca="1" si="2210"/>
        <v>5.5005500311704758E-2</v>
      </c>
      <c r="D26160" s="5">
        <f t="shared" ca="1" si="2208"/>
        <v>6.0815000000000001</v>
      </c>
      <c r="E26160" s="5">
        <f t="shared" ca="1" si="2211"/>
        <v>0</v>
      </c>
      <c r="F26160" s="5">
        <f t="shared" ca="1" si="2209"/>
        <v>-3.2185032883823959</v>
      </c>
    </row>
    <row r="26161" spans="1:6">
      <c r="A26161" s="1">
        <f t="shared" si="2212"/>
        <v>63779</v>
      </c>
      <c r="B26161" s="5">
        <f t="shared" ca="1" si="2207"/>
        <v>2.8249478757167741</v>
      </c>
      <c r="C26161" s="5">
        <f t="shared" ca="1" si="2210"/>
        <v>-3.8048835900830281E-2</v>
      </c>
      <c r="D26161" s="5">
        <f t="shared" ca="1" si="2208"/>
        <v>6.0815000000000001</v>
      </c>
      <c r="E26161" s="5">
        <f t="shared" ca="1" si="2211"/>
        <v>0</v>
      </c>
      <c r="F26161" s="5">
        <f t="shared" ca="1" si="2209"/>
        <v>-3.256552124283226</v>
      </c>
    </row>
    <row r="26162" spans="1:6">
      <c r="A26162" s="1">
        <f t="shared" si="2212"/>
        <v>63780</v>
      </c>
      <c r="B26162" s="5">
        <f t="shared" ca="1" si="2207"/>
        <v>2.8321880697975961</v>
      </c>
      <c r="C26162" s="5">
        <f t="shared" ca="1" si="2210"/>
        <v>7.2401940808220905E-3</v>
      </c>
      <c r="D26162" s="5">
        <f t="shared" ca="1" si="2208"/>
        <v>6.0815000000000001</v>
      </c>
      <c r="E26162" s="5">
        <f t="shared" ca="1" si="2211"/>
        <v>0</v>
      </c>
      <c r="F26162" s="5">
        <f t="shared" ca="1" si="2209"/>
        <v>-3.2493119302024041</v>
      </c>
    </row>
    <row r="26163" spans="1:6">
      <c r="A26163" s="1">
        <f t="shared" si="2212"/>
        <v>63781</v>
      </c>
      <c r="B26163" s="5">
        <f t="shared" ca="1" si="2207"/>
        <v>2.8282322072795867</v>
      </c>
      <c r="C26163" s="5">
        <f t="shared" ca="1" si="2210"/>
        <v>-3.9558625180092545E-3</v>
      </c>
      <c r="D26163" s="5">
        <f t="shared" ca="1" si="2208"/>
        <v>6.0815000000000001</v>
      </c>
      <c r="E26163" s="5">
        <f t="shared" ca="1" si="2211"/>
        <v>0</v>
      </c>
      <c r="F26163" s="5">
        <f t="shared" ca="1" si="2209"/>
        <v>-3.2532677927204134</v>
      </c>
    </row>
    <row r="26164" spans="1:6">
      <c r="A26164" s="1">
        <f t="shared" si="2212"/>
        <v>63782</v>
      </c>
      <c r="B26164" s="5">
        <f t="shared" ca="1" si="2207"/>
        <v>2.8487356207341348</v>
      </c>
      <c r="C26164" s="5">
        <f t="shared" ca="1" si="2210"/>
        <v>2.0503413454548019E-2</v>
      </c>
      <c r="D26164" s="5">
        <f t="shared" ca="1" si="2208"/>
        <v>6.0815000000000001</v>
      </c>
      <c r="E26164" s="5">
        <f t="shared" ca="1" si="2211"/>
        <v>0</v>
      </c>
      <c r="F26164" s="5">
        <f t="shared" ca="1" si="2209"/>
        <v>-3.2327643792658654</v>
      </c>
    </row>
    <row r="26165" spans="1:6">
      <c r="A26165" s="1">
        <f t="shared" si="2212"/>
        <v>63783</v>
      </c>
      <c r="B26165" s="5">
        <f t="shared" ca="1" si="2207"/>
        <v>2.8214262207848009</v>
      </c>
      <c r="C26165" s="5">
        <f t="shared" ca="1" si="2210"/>
        <v>-2.7309399949333728E-2</v>
      </c>
      <c r="D26165" s="5">
        <f t="shared" ca="1" si="2208"/>
        <v>6.0815000000000001</v>
      </c>
      <c r="E26165" s="5">
        <f t="shared" ca="1" si="2211"/>
        <v>0</v>
      </c>
      <c r="F26165" s="5">
        <f t="shared" ca="1" si="2209"/>
        <v>-3.2600737792151993</v>
      </c>
    </row>
    <row r="26166" spans="1:6">
      <c r="A26166" s="1">
        <f t="shared" si="2212"/>
        <v>63784</v>
      </c>
      <c r="B26166" s="5">
        <f t="shared" ca="1" si="2207"/>
        <v>2.7687909589940278</v>
      </c>
      <c r="C26166" s="5">
        <f t="shared" ca="1" si="2210"/>
        <v>-5.2635261790773061E-2</v>
      </c>
      <c r="D26166" s="5">
        <f t="shared" ca="1" si="2208"/>
        <v>6.0815000000000001</v>
      </c>
      <c r="E26166" s="5">
        <f t="shared" ca="1" si="2211"/>
        <v>0</v>
      </c>
      <c r="F26166" s="5">
        <f t="shared" ca="1" si="2209"/>
        <v>-3.3127090410059723</v>
      </c>
    </row>
    <row r="26167" spans="1:6">
      <c r="A26167" s="1">
        <f t="shared" si="2212"/>
        <v>63785</v>
      </c>
      <c r="B26167" s="5">
        <f t="shared" ca="1" si="2207"/>
        <v>2.7736813341398103</v>
      </c>
      <c r="C26167" s="5">
        <f t="shared" ca="1" si="2210"/>
        <v>4.890375145782457E-3</v>
      </c>
      <c r="D26167" s="5">
        <f t="shared" ca="1" si="2208"/>
        <v>6.0815000000000001</v>
      </c>
      <c r="E26167" s="5">
        <f t="shared" ca="1" si="2211"/>
        <v>0</v>
      </c>
      <c r="F26167" s="5">
        <f t="shared" ca="1" si="2209"/>
        <v>-3.3078186658601898</v>
      </c>
    </row>
    <row r="26168" spans="1:6">
      <c r="A26168" s="1">
        <f t="shared" si="2212"/>
        <v>63786</v>
      </c>
      <c r="B26168" s="5">
        <f t="shared" ca="1" si="2207"/>
        <v>2.8154870630409041</v>
      </c>
      <c r="C26168" s="5">
        <f t="shared" ca="1" si="2210"/>
        <v>4.1805728901093887E-2</v>
      </c>
      <c r="D26168" s="5">
        <f t="shared" ca="1" si="2208"/>
        <v>6.0815000000000001</v>
      </c>
      <c r="E26168" s="5">
        <f t="shared" ca="1" si="2211"/>
        <v>0</v>
      </c>
      <c r="F26168" s="5">
        <f t="shared" ca="1" si="2209"/>
        <v>-3.266012936959096</v>
      </c>
    </row>
    <row r="26169" spans="1:6">
      <c r="A26169" s="1">
        <f t="shared" si="2212"/>
        <v>63787</v>
      </c>
      <c r="B26169" s="5">
        <f t="shared" ca="1" si="2207"/>
        <v>2.8015207084202558</v>
      </c>
      <c r="C26169" s="5">
        <f t="shared" ca="1" si="2210"/>
        <v>-1.3966354620648377E-2</v>
      </c>
      <c r="D26169" s="5">
        <f t="shared" ca="1" si="2208"/>
        <v>6.0815000000000001</v>
      </c>
      <c r="E26169" s="5">
        <f t="shared" ca="1" si="2211"/>
        <v>0</v>
      </c>
      <c r="F26169" s="5">
        <f t="shared" ca="1" si="2209"/>
        <v>-3.2799792915797443</v>
      </c>
    </row>
    <row r="26170" spans="1:6">
      <c r="A26170" s="1">
        <f t="shared" si="2212"/>
        <v>63788</v>
      </c>
      <c r="B26170" s="5">
        <f t="shared" ca="1" si="2207"/>
        <v>2.8148440656467626</v>
      </c>
      <c r="C26170" s="5">
        <f t="shared" ca="1" si="2210"/>
        <v>1.3323357226506979E-2</v>
      </c>
      <c r="D26170" s="5">
        <f t="shared" ca="1" si="2208"/>
        <v>6.0815000000000001</v>
      </c>
      <c r="E26170" s="5">
        <f t="shared" ca="1" si="2211"/>
        <v>0</v>
      </c>
      <c r="F26170" s="5">
        <f t="shared" ca="1" si="2209"/>
        <v>-3.2666559343532375</v>
      </c>
    </row>
    <row r="26171" spans="1:6">
      <c r="A26171" s="1">
        <f t="shared" si="2212"/>
        <v>63789</v>
      </c>
      <c r="B26171" s="5">
        <f t="shared" ca="1" si="2207"/>
        <v>2.8339804930758485</v>
      </c>
      <c r="C26171" s="5">
        <f t="shared" ca="1" si="2210"/>
        <v>1.9136427429085862E-2</v>
      </c>
      <c r="D26171" s="5">
        <f t="shared" ca="1" si="2208"/>
        <v>6.0815000000000001</v>
      </c>
      <c r="E26171" s="5">
        <f t="shared" ca="1" si="2211"/>
        <v>0</v>
      </c>
      <c r="F26171" s="5">
        <f t="shared" ca="1" si="2209"/>
        <v>-3.2475195069241516</v>
      </c>
    </row>
    <row r="26172" spans="1:6">
      <c r="A26172" s="1">
        <f t="shared" si="2212"/>
        <v>63790</v>
      </c>
      <c r="B26172" s="5">
        <f t="shared" ca="1" si="2207"/>
        <v>2.8046420414321935</v>
      </c>
      <c r="C26172" s="5">
        <f t="shared" ca="1" si="2210"/>
        <v>-2.9338451643655037E-2</v>
      </c>
      <c r="D26172" s="5">
        <f t="shared" ca="1" si="2208"/>
        <v>6.0815000000000001</v>
      </c>
      <c r="E26172" s="5">
        <f t="shared" ca="1" si="2211"/>
        <v>0</v>
      </c>
      <c r="F26172" s="5">
        <f t="shared" ca="1" si="2209"/>
        <v>-3.2768579585678066</v>
      </c>
    </row>
    <row r="26173" spans="1:6">
      <c r="A26173" s="1">
        <f t="shared" si="2212"/>
        <v>63791</v>
      </c>
      <c r="B26173" s="5">
        <f t="shared" ca="1" si="2207"/>
        <v>2.7853140207890212</v>
      </c>
      <c r="C26173" s="5">
        <f t="shared" ca="1" si="2210"/>
        <v>-1.9328020643172295E-2</v>
      </c>
      <c r="D26173" s="5">
        <f t="shared" ca="1" si="2208"/>
        <v>6.0815000000000001</v>
      </c>
      <c r="E26173" s="5">
        <f t="shared" ca="1" si="2211"/>
        <v>0</v>
      </c>
      <c r="F26173" s="5">
        <f t="shared" ca="1" si="2209"/>
        <v>-3.2961859792109789</v>
      </c>
    </row>
    <row r="26174" spans="1:6">
      <c r="A26174" s="1">
        <f t="shared" si="2212"/>
        <v>63792</v>
      </c>
      <c r="B26174" s="5">
        <f t="shared" ref="B26174:B26237" ca="1" si="2213">B26173+C26174</f>
        <v>2.7887750476779529</v>
      </c>
      <c r="C26174" s="5">
        <f t="shared" ca="1" si="2210"/>
        <v>3.461026888931901E-3</v>
      </c>
      <c r="D26174" s="5">
        <f t="shared" ref="D26174:D26237" ca="1" si="2214">VLOOKUP(A26174,$A$1510:$B$4749,2,TRUE)</f>
        <v>6.0815000000000001</v>
      </c>
      <c r="E26174" s="5">
        <f t="shared" ca="1" si="2211"/>
        <v>0</v>
      </c>
      <c r="F26174" s="5">
        <f t="shared" ref="F26174:F26237" ca="1" si="2215">B26174-D26174</f>
        <v>-3.2927249523220472</v>
      </c>
    </row>
    <row r="26175" spans="1:6">
      <c r="A26175" s="1">
        <f t="shared" si="2212"/>
        <v>63793</v>
      </c>
      <c r="B26175" s="5">
        <f t="shared" ca="1" si="2213"/>
        <v>2.7388977433909432</v>
      </c>
      <c r="C26175" s="5">
        <f t="shared" ca="1" si="2210"/>
        <v>-4.9877304287009892E-2</v>
      </c>
      <c r="D26175" s="5">
        <f t="shared" ca="1" si="2214"/>
        <v>6.0815000000000001</v>
      </c>
      <c r="E26175" s="5">
        <f t="shared" ca="1" si="2211"/>
        <v>0</v>
      </c>
      <c r="F26175" s="5">
        <f t="shared" ca="1" si="2215"/>
        <v>-3.342602256609057</v>
      </c>
    </row>
    <row r="26176" spans="1:6">
      <c r="A26176" s="1">
        <f t="shared" si="2212"/>
        <v>63794</v>
      </c>
      <c r="B26176" s="5">
        <f t="shared" ca="1" si="2213"/>
        <v>2.7485823433746832</v>
      </c>
      <c r="C26176" s="5">
        <f t="shared" ca="1" si="2210"/>
        <v>9.6845999837399804E-3</v>
      </c>
      <c r="D26176" s="5">
        <f t="shared" ca="1" si="2214"/>
        <v>6.0815000000000001</v>
      </c>
      <c r="E26176" s="5">
        <f t="shared" ca="1" si="2211"/>
        <v>0</v>
      </c>
      <c r="F26176" s="5">
        <f t="shared" ca="1" si="2215"/>
        <v>-3.3329176566253169</v>
      </c>
    </row>
    <row r="26177" spans="1:6">
      <c r="A26177" s="1">
        <f t="shared" si="2212"/>
        <v>63795</v>
      </c>
      <c r="B26177" s="5">
        <f t="shared" ca="1" si="2213"/>
        <v>2.732739134690632</v>
      </c>
      <c r="C26177" s="5">
        <f t="shared" ca="1" si="2210"/>
        <v>-1.5843208684051199E-2</v>
      </c>
      <c r="D26177" s="5">
        <f t="shared" ca="1" si="2214"/>
        <v>6.0815000000000001</v>
      </c>
      <c r="E26177" s="5">
        <f t="shared" ca="1" si="2211"/>
        <v>0</v>
      </c>
      <c r="F26177" s="5">
        <f t="shared" ca="1" si="2215"/>
        <v>-3.3487608653093681</v>
      </c>
    </row>
    <row r="26178" spans="1:6">
      <c r="A26178" s="1">
        <f t="shared" si="2212"/>
        <v>63796</v>
      </c>
      <c r="B26178" s="5">
        <f t="shared" ca="1" si="2213"/>
        <v>2.7699561141327647</v>
      </c>
      <c r="C26178" s="5">
        <f t="shared" ca="1" si="2210"/>
        <v>3.7216979442132654E-2</v>
      </c>
      <c r="D26178" s="5">
        <f t="shared" ca="1" si="2214"/>
        <v>6.0815000000000001</v>
      </c>
      <c r="E26178" s="5">
        <f t="shared" ca="1" si="2211"/>
        <v>0</v>
      </c>
      <c r="F26178" s="5">
        <f t="shared" ca="1" si="2215"/>
        <v>-3.3115438858672355</v>
      </c>
    </row>
    <row r="26179" spans="1:6">
      <c r="A26179" s="1">
        <f t="shared" si="2212"/>
        <v>63797</v>
      </c>
      <c r="B26179" s="5">
        <f t="shared" ca="1" si="2213"/>
        <v>2.8146151005045335</v>
      </c>
      <c r="C26179" s="5">
        <f t="shared" ca="1" si="2210"/>
        <v>4.4658986371768836E-2</v>
      </c>
      <c r="D26179" s="5">
        <f t="shared" ca="1" si="2214"/>
        <v>6.0815000000000001</v>
      </c>
      <c r="E26179" s="5">
        <f t="shared" ca="1" si="2211"/>
        <v>0</v>
      </c>
      <c r="F26179" s="5">
        <f t="shared" ca="1" si="2215"/>
        <v>-3.2668848994954667</v>
      </c>
    </row>
    <row r="26180" spans="1:6">
      <c r="A26180" s="1">
        <f t="shared" si="2212"/>
        <v>63798</v>
      </c>
      <c r="B26180" s="5">
        <f t="shared" ca="1" si="2213"/>
        <v>2.8024978212804443</v>
      </c>
      <c r="C26180" s="5">
        <f t="shared" ca="1" si="2210"/>
        <v>-1.2117279224088963E-2</v>
      </c>
      <c r="D26180" s="5">
        <f t="shared" ca="1" si="2214"/>
        <v>6.0815000000000001</v>
      </c>
      <c r="E26180" s="5">
        <f t="shared" ca="1" si="2211"/>
        <v>0</v>
      </c>
      <c r="F26180" s="5">
        <f t="shared" ca="1" si="2215"/>
        <v>-3.2790021787195558</v>
      </c>
    </row>
    <row r="26181" spans="1:6">
      <c r="A26181" s="1">
        <f t="shared" si="2212"/>
        <v>63799</v>
      </c>
      <c r="B26181" s="5">
        <f t="shared" ca="1" si="2213"/>
        <v>2.8453037870873805</v>
      </c>
      <c r="C26181" s="5">
        <f t="shared" ca="1" si="2210"/>
        <v>4.2805965806936158E-2</v>
      </c>
      <c r="D26181" s="5">
        <f t="shared" ca="1" si="2214"/>
        <v>6.0815000000000001</v>
      </c>
      <c r="E26181" s="5">
        <f t="shared" ca="1" si="2211"/>
        <v>0</v>
      </c>
      <c r="F26181" s="5">
        <f t="shared" ca="1" si="2215"/>
        <v>-3.2361962129126196</v>
      </c>
    </row>
    <row r="26182" spans="1:6">
      <c r="A26182" s="1">
        <f t="shared" si="2212"/>
        <v>63800</v>
      </c>
      <c r="B26182" s="5">
        <f t="shared" ca="1" si="2213"/>
        <v>2.8033293683345071</v>
      </c>
      <c r="C26182" s="5">
        <f t="shared" ca="1" si="2210"/>
        <v>-4.1974418752873395E-2</v>
      </c>
      <c r="D26182" s="5">
        <f t="shared" ca="1" si="2214"/>
        <v>6.0815000000000001</v>
      </c>
      <c r="E26182" s="5">
        <f t="shared" ca="1" si="2211"/>
        <v>0</v>
      </c>
      <c r="F26182" s="5">
        <f t="shared" ca="1" si="2215"/>
        <v>-3.2781706316654931</v>
      </c>
    </row>
    <row r="26183" spans="1:6">
      <c r="A26183" s="1">
        <f t="shared" si="2212"/>
        <v>63801</v>
      </c>
      <c r="B26183" s="5">
        <f t="shared" ca="1" si="2213"/>
        <v>2.8346637659881013</v>
      </c>
      <c r="C26183" s="5">
        <f t="shared" ca="1" si="2210"/>
        <v>3.1334397653594123E-2</v>
      </c>
      <c r="D26183" s="5">
        <f t="shared" ca="1" si="2214"/>
        <v>6.0815000000000001</v>
      </c>
      <c r="E26183" s="5">
        <f t="shared" ca="1" si="2211"/>
        <v>0</v>
      </c>
      <c r="F26183" s="5">
        <f t="shared" ca="1" si="2215"/>
        <v>-3.2468362340118988</v>
      </c>
    </row>
    <row r="26184" spans="1:6">
      <c r="A26184" s="1">
        <f t="shared" si="2212"/>
        <v>63802</v>
      </c>
      <c r="B26184" s="5">
        <f t="shared" ca="1" si="2213"/>
        <v>2.8660591648303533</v>
      </c>
      <c r="C26184" s="5">
        <f t="shared" ca="1" si="2210"/>
        <v>3.1395398842251815E-2</v>
      </c>
      <c r="D26184" s="5">
        <f t="shared" ca="1" si="2214"/>
        <v>6.0815000000000001</v>
      </c>
      <c r="E26184" s="5">
        <f t="shared" ca="1" si="2211"/>
        <v>0</v>
      </c>
      <c r="F26184" s="5">
        <f t="shared" ca="1" si="2215"/>
        <v>-3.2154408351696468</v>
      </c>
    </row>
    <row r="26185" spans="1:6">
      <c r="A26185" s="1">
        <f t="shared" si="2212"/>
        <v>63803</v>
      </c>
      <c r="B26185" s="5">
        <f t="shared" ca="1" si="2213"/>
        <v>2.8779232410845204</v>
      </c>
      <c r="C26185" s="5">
        <f t="shared" ca="1" si="2210"/>
        <v>1.1864076254166996E-2</v>
      </c>
      <c r="D26185" s="5">
        <f t="shared" ca="1" si="2214"/>
        <v>6.0815000000000001</v>
      </c>
      <c r="E26185" s="5">
        <f t="shared" ca="1" si="2211"/>
        <v>0</v>
      </c>
      <c r="F26185" s="5">
        <f t="shared" ca="1" si="2215"/>
        <v>-3.2035767589154798</v>
      </c>
    </row>
    <row r="26186" spans="1:6">
      <c r="A26186" s="1">
        <f t="shared" si="2212"/>
        <v>63804</v>
      </c>
      <c r="B26186" s="5">
        <f t="shared" ca="1" si="2213"/>
        <v>2.8404974646535917</v>
      </c>
      <c r="C26186" s="5">
        <f t="shared" ca="1" si="2210"/>
        <v>-3.742577643092862E-2</v>
      </c>
      <c r="D26186" s="5">
        <f t="shared" ca="1" si="2214"/>
        <v>6.0815000000000001</v>
      </c>
      <c r="E26186" s="5">
        <f t="shared" ca="1" si="2211"/>
        <v>0</v>
      </c>
      <c r="F26186" s="5">
        <f t="shared" ca="1" si="2215"/>
        <v>-3.2410025353464085</v>
      </c>
    </row>
    <row r="26187" spans="1:6">
      <c r="A26187" s="1">
        <f t="shared" si="2212"/>
        <v>63805</v>
      </c>
      <c r="B26187" s="5">
        <f t="shared" ca="1" si="2213"/>
        <v>2.83327118740474</v>
      </c>
      <c r="C26187" s="5">
        <f t="shared" ca="1" si="2210"/>
        <v>-7.2262772488514556E-3</v>
      </c>
      <c r="D26187" s="5">
        <f t="shared" ca="1" si="2214"/>
        <v>6.0815000000000001</v>
      </c>
      <c r="E26187" s="5">
        <f t="shared" ca="1" si="2211"/>
        <v>0</v>
      </c>
      <c r="F26187" s="5">
        <f t="shared" ca="1" si="2215"/>
        <v>-3.2482288125952601</v>
      </c>
    </row>
    <row r="26188" spans="1:6">
      <c r="A26188" s="1">
        <f t="shared" si="2212"/>
        <v>63806</v>
      </c>
      <c r="B26188" s="5">
        <f t="shared" ca="1" si="2213"/>
        <v>2.8759817792836464</v>
      </c>
      <c r="C26188" s="5">
        <f t="shared" ca="1" si="2210"/>
        <v>4.2710591878906204E-2</v>
      </c>
      <c r="D26188" s="5">
        <f t="shared" ca="1" si="2214"/>
        <v>6.0815000000000001</v>
      </c>
      <c r="E26188" s="5">
        <f t="shared" ca="1" si="2211"/>
        <v>0</v>
      </c>
      <c r="F26188" s="5">
        <f t="shared" ca="1" si="2215"/>
        <v>-3.2055182207163537</v>
      </c>
    </row>
    <row r="26189" spans="1:6">
      <c r="A26189" s="1">
        <f t="shared" si="2212"/>
        <v>63807</v>
      </c>
      <c r="B26189" s="5">
        <f t="shared" ca="1" si="2213"/>
        <v>2.8620356969097061</v>
      </c>
      <c r="C26189" s="5">
        <f t="shared" ca="1" si="2210"/>
        <v>-1.3946082373940299E-2</v>
      </c>
      <c r="D26189" s="5">
        <f t="shared" ca="1" si="2214"/>
        <v>6.0815000000000001</v>
      </c>
      <c r="E26189" s="5">
        <f t="shared" ca="1" si="2211"/>
        <v>0</v>
      </c>
      <c r="F26189" s="5">
        <f t="shared" ca="1" si="2215"/>
        <v>-3.2194643030902941</v>
      </c>
    </row>
    <row r="26190" spans="1:6">
      <c r="A26190" s="1">
        <f t="shared" si="2212"/>
        <v>63808</v>
      </c>
      <c r="B26190" s="5">
        <f t="shared" ca="1" si="2213"/>
        <v>2.8729158418179073</v>
      </c>
      <c r="C26190" s="5">
        <f t="shared" ca="1" si="2210"/>
        <v>1.0880144908201266E-2</v>
      </c>
      <c r="D26190" s="5">
        <f t="shared" ca="1" si="2214"/>
        <v>6.0815000000000001</v>
      </c>
      <c r="E26190" s="5">
        <f t="shared" ca="1" si="2211"/>
        <v>0</v>
      </c>
      <c r="F26190" s="5">
        <f t="shared" ca="1" si="2215"/>
        <v>-3.2085841581820929</v>
      </c>
    </row>
    <row r="26191" spans="1:6">
      <c r="A26191" s="1">
        <f t="shared" si="2212"/>
        <v>63809</v>
      </c>
      <c r="B26191" s="5">
        <f t="shared" ca="1" si="2213"/>
        <v>2.8538767759230366</v>
      </c>
      <c r="C26191" s="5">
        <f t="shared" ca="1" si="2210"/>
        <v>-1.9039065894870914E-2</v>
      </c>
      <c r="D26191" s="5">
        <f t="shared" ca="1" si="2214"/>
        <v>6.0815000000000001</v>
      </c>
      <c r="E26191" s="5">
        <f t="shared" ca="1" si="2211"/>
        <v>0</v>
      </c>
      <c r="F26191" s="5">
        <f t="shared" ca="1" si="2215"/>
        <v>-3.2276232240769636</v>
      </c>
    </row>
    <row r="26192" spans="1:6">
      <c r="A26192" s="1">
        <f t="shared" si="2212"/>
        <v>63810</v>
      </c>
      <c r="B26192" s="5">
        <f t="shared" ca="1" si="2213"/>
        <v>2.8437252950479421</v>
      </c>
      <c r="C26192" s="5">
        <f t="shared" ca="1" si="2210"/>
        <v>-1.0151480875094468E-2</v>
      </c>
      <c r="D26192" s="5">
        <f t="shared" ca="1" si="2214"/>
        <v>6.0815000000000001</v>
      </c>
      <c r="E26192" s="5">
        <f t="shared" ca="1" si="2211"/>
        <v>0</v>
      </c>
      <c r="F26192" s="5">
        <f t="shared" ca="1" si="2215"/>
        <v>-3.237774704952058</v>
      </c>
    </row>
    <row r="26193" spans="1:6">
      <c r="A26193" s="1">
        <f t="shared" si="2212"/>
        <v>63811</v>
      </c>
      <c r="B26193" s="5">
        <f t="shared" ca="1" si="2213"/>
        <v>2.8541099986112193</v>
      </c>
      <c r="C26193" s="5">
        <f t="shared" ref="C26193:C26256" ca="1" si="2216">(kappa*(gamma/100-B26192/100)/365+sigma*SQRT(B26192/100)*NORMSINV(RAND())*SQRT(1/365))*100</f>
        <v>1.0384703563277127E-2</v>
      </c>
      <c r="D26193" s="5">
        <f t="shared" ca="1" si="2214"/>
        <v>6.0815000000000001</v>
      </c>
      <c r="E26193" s="5">
        <f t="shared" ref="E26193:E26256" ca="1" si="2217">D26193-D26192</f>
        <v>0</v>
      </c>
      <c r="F26193" s="5">
        <f t="shared" ca="1" si="2215"/>
        <v>-3.2273900013887808</v>
      </c>
    </row>
    <row r="26194" spans="1:6">
      <c r="A26194" s="1">
        <f t="shared" ref="A26194:A26257" si="2218">A26193+1</f>
        <v>63812</v>
      </c>
      <c r="B26194" s="5">
        <f t="shared" ca="1" si="2213"/>
        <v>2.8465809141660725</v>
      </c>
      <c r="C26194" s="5">
        <f t="shared" ca="1" si="2216"/>
        <v>-7.5290844451466506E-3</v>
      </c>
      <c r="D26194" s="5">
        <f t="shared" ca="1" si="2214"/>
        <v>6.0815000000000001</v>
      </c>
      <c r="E26194" s="5">
        <f t="shared" ca="1" si="2217"/>
        <v>0</v>
      </c>
      <c r="F26194" s="5">
        <f t="shared" ca="1" si="2215"/>
        <v>-3.2349190858339276</v>
      </c>
    </row>
    <row r="26195" spans="1:6">
      <c r="A26195" s="1">
        <f t="shared" si="2218"/>
        <v>63813</v>
      </c>
      <c r="B26195" s="5">
        <f t="shared" ca="1" si="2213"/>
        <v>2.8853527574117237</v>
      </c>
      <c r="C26195" s="5">
        <f t="shared" ca="1" si="2216"/>
        <v>3.8771843245651014E-2</v>
      </c>
      <c r="D26195" s="5">
        <f t="shared" ca="1" si="2214"/>
        <v>6.0815000000000001</v>
      </c>
      <c r="E26195" s="5">
        <f t="shared" ca="1" si="2217"/>
        <v>0</v>
      </c>
      <c r="F26195" s="5">
        <f t="shared" ca="1" si="2215"/>
        <v>-3.1961472425882764</v>
      </c>
    </row>
    <row r="26196" spans="1:6">
      <c r="A26196" s="1">
        <f t="shared" si="2218"/>
        <v>63814</v>
      </c>
      <c r="B26196" s="5">
        <f t="shared" ca="1" si="2213"/>
        <v>2.849356730815388</v>
      </c>
      <c r="C26196" s="5">
        <f t="shared" ca="1" si="2216"/>
        <v>-3.5996026596335703E-2</v>
      </c>
      <c r="D26196" s="5">
        <f t="shared" ca="1" si="2214"/>
        <v>6.0815000000000001</v>
      </c>
      <c r="E26196" s="5">
        <f t="shared" ca="1" si="2217"/>
        <v>0</v>
      </c>
      <c r="F26196" s="5">
        <f t="shared" ca="1" si="2215"/>
        <v>-3.2321432691846121</v>
      </c>
    </row>
    <row r="26197" spans="1:6">
      <c r="A26197" s="1">
        <f t="shared" si="2218"/>
        <v>63815</v>
      </c>
      <c r="B26197" s="5">
        <f t="shared" ca="1" si="2213"/>
        <v>2.8814709484615304</v>
      </c>
      <c r="C26197" s="5">
        <f t="shared" ca="1" si="2216"/>
        <v>3.2114217646142272E-2</v>
      </c>
      <c r="D26197" s="5">
        <f t="shared" ca="1" si="2214"/>
        <v>6.0815000000000001</v>
      </c>
      <c r="E26197" s="5">
        <f t="shared" ca="1" si="2217"/>
        <v>0</v>
      </c>
      <c r="F26197" s="5">
        <f t="shared" ca="1" si="2215"/>
        <v>-3.2000290515384697</v>
      </c>
    </row>
    <row r="26198" spans="1:6">
      <c r="A26198" s="1">
        <f t="shared" si="2218"/>
        <v>63816</v>
      </c>
      <c r="B26198" s="5">
        <f t="shared" ca="1" si="2213"/>
        <v>2.8984329287779063</v>
      </c>
      <c r="C26198" s="5">
        <f t="shared" ca="1" si="2216"/>
        <v>1.6961980316375729E-2</v>
      </c>
      <c r="D26198" s="5">
        <f t="shared" ca="1" si="2214"/>
        <v>6.0815000000000001</v>
      </c>
      <c r="E26198" s="5">
        <f t="shared" ca="1" si="2217"/>
        <v>0</v>
      </c>
      <c r="F26198" s="5">
        <f t="shared" ca="1" si="2215"/>
        <v>-3.1830670712220939</v>
      </c>
    </row>
    <row r="26199" spans="1:6">
      <c r="A26199" s="1">
        <f t="shared" si="2218"/>
        <v>63817</v>
      </c>
      <c r="B26199" s="5">
        <f t="shared" ca="1" si="2213"/>
        <v>2.9110374693978978</v>
      </c>
      <c r="C26199" s="5">
        <f t="shared" ca="1" si="2216"/>
        <v>1.260454061999138E-2</v>
      </c>
      <c r="D26199" s="5">
        <f t="shared" ca="1" si="2214"/>
        <v>6.0815000000000001</v>
      </c>
      <c r="E26199" s="5">
        <f t="shared" ca="1" si="2217"/>
        <v>0</v>
      </c>
      <c r="F26199" s="5">
        <f t="shared" ca="1" si="2215"/>
        <v>-3.1704625306021024</v>
      </c>
    </row>
    <row r="26200" spans="1:6">
      <c r="A26200" s="1">
        <f t="shared" si="2218"/>
        <v>63818</v>
      </c>
      <c r="B26200" s="5">
        <f t="shared" ca="1" si="2213"/>
        <v>2.911870436722181</v>
      </c>
      <c r="C26200" s="5">
        <f t="shared" ca="1" si="2216"/>
        <v>8.3296732428333553E-4</v>
      </c>
      <c r="D26200" s="5">
        <f t="shared" ca="1" si="2214"/>
        <v>6.0815000000000001</v>
      </c>
      <c r="E26200" s="5">
        <f t="shared" ca="1" si="2217"/>
        <v>0</v>
      </c>
      <c r="F26200" s="5">
        <f t="shared" ca="1" si="2215"/>
        <v>-3.1696295632778191</v>
      </c>
    </row>
    <row r="26201" spans="1:6">
      <c r="A26201" s="1">
        <f t="shared" si="2218"/>
        <v>63819</v>
      </c>
      <c r="B26201" s="5">
        <f t="shared" ca="1" si="2213"/>
        <v>2.9181317194683478</v>
      </c>
      <c r="C26201" s="5">
        <f t="shared" ca="1" si="2216"/>
        <v>6.2612827461669268E-3</v>
      </c>
      <c r="D26201" s="5">
        <f t="shared" ca="1" si="2214"/>
        <v>6.0815000000000001</v>
      </c>
      <c r="E26201" s="5">
        <f t="shared" ca="1" si="2217"/>
        <v>0</v>
      </c>
      <c r="F26201" s="5">
        <f t="shared" ca="1" si="2215"/>
        <v>-3.1633682805316523</v>
      </c>
    </row>
    <row r="26202" spans="1:6">
      <c r="A26202" s="1">
        <f t="shared" si="2218"/>
        <v>63820</v>
      </c>
      <c r="B26202" s="5">
        <f t="shared" ca="1" si="2213"/>
        <v>2.9409821276486285</v>
      </c>
      <c r="C26202" s="5">
        <f t="shared" ca="1" si="2216"/>
        <v>2.2850408180280606E-2</v>
      </c>
      <c r="D26202" s="5">
        <f t="shared" ca="1" si="2214"/>
        <v>6.0815000000000001</v>
      </c>
      <c r="E26202" s="5">
        <f t="shared" ca="1" si="2217"/>
        <v>0</v>
      </c>
      <c r="F26202" s="5">
        <f t="shared" ca="1" si="2215"/>
        <v>-3.1405178723513716</v>
      </c>
    </row>
    <row r="26203" spans="1:6">
      <c r="A26203" s="1">
        <f t="shared" si="2218"/>
        <v>63821</v>
      </c>
      <c r="B26203" s="5">
        <f t="shared" ca="1" si="2213"/>
        <v>2.9626174124978615</v>
      </c>
      <c r="C26203" s="5">
        <f t="shared" ca="1" si="2216"/>
        <v>2.1635284849233008E-2</v>
      </c>
      <c r="D26203" s="5">
        <f t="shared" ca="1" si="2214"/>
        <v>6.0815000000000001</v>
      </c>
      <c r="E26203" s="5">
        <f t="shared" ca="1" si="2217"/>
        <v>0</v>
      </c>
      <c r="F26203" s="5">
        <f t="shared" ca="1" si="2215"/>
        <v>-3.1188825875021386</v>
      </c>
    </row>
    <row r="26204" spans="1:6">
      <c r="A26204" s="1">
        <f t="shared" si="2218"/>
        <v>63822</v>
      </c>
      <c r="B26204" s="5">
        <f t="shared" ca="1" si="2213"/>
        <v>2.9861781282539077</v>
      </c>
      <c r="C26204" s="5">
        <f t="shared" ca="1" si="2216"/>
        <v>2.3560715756046083E-2</v>
      </c>
      <c r="D26204" s="5">
        <f t="shared" ca="1" si="2214"/>
        <v>6.0815000000000001</v>
      </c>
      <c r="E26204" s="5">
        <f t="shared" ca="1" si="2217"/>
        <v>0</v>
      </c>
      <c r="F26204" s="5">
        <f t="shared" ca="1" si="2215"/>
        <v>-3.0953218717460924</v>
      </c>
    </row>
    <row r="26205" spans="1:6">
      <c r="A26205" s="1">
        <f t="shared" si="2218"/>
        <v>63823</v>
      </c>
      <c r="B26205" s="5">
        <f t="shared" ca="1" si="2213"/>
        <v>2.9922291289043144</v>
      </c>
      <c r="C26205" s="5">
        <f t="shared" ca="1" si="2216"/>
        <v>6.0510006504067952E-3</v>
      </c>
      <c r="D26205" s="5">
        <f t="shared" ca="1" si="2214"/>
        <v>6.0815000000000001</v>
      </c>
      <c r="E26205" s="5">
        <f t="shared" ca="1" si="2217"/>
        <v>0</v>
      </c>
      <c r="F26205" s="5">
        <f t="shared" ca="1" si="2215"/>
        <v>-3.0892708710956858</v>
      </c>
    </row>
    <row r="26206" spans="1:6">
      <c r="A26206" s="1">
        <f t="shared" si="2218"/>
        <v>63824</v>
      </c>
      <c r="B26206" s="5">
        <f t="shared" ca="1" si="2213"/>
        <v>2.9843316707855951</v>
      </c>
      <c r="C26206" s="5">
        <f t="shared" ca="1" si="2216"/>
        <v>-7.8974581187191816E-3</v>
      </c>
      <c r="D26206" s="5">
        <f t="shared" ca="1" si="2214"/>
        <v>6.0815000000000001</v>
      </c>
      <c r="E26206" s="5">
        <f t="shared" ca="1" si="2217"/>
        <v>0</v>
      </c>
      <c r="F26206" s="5">
        <f t="shared" ca="1" si="2215"/>
        <v>-3.097168329214405</v>
      </c>
    </row>
    <row r="26207" spans="1:6">
      <c r="A26207" s="1">
        <f t="shared" si="2218"/>
        <v>63825</v>
      </c>
      <c r="B26207" s="5">
        <f t="shared" ca="1" si="2213"/>
        <v>2.9774506005328267</v>
      </c>
      <c r="C26207" s="5">
        <f t="shared" ca="1" si="2216"/>
        <v>-6.8810702527683067E-3</v>
      </c>
      <c r="D26207" s="5">
        <f t="shared" ca="1" si="2214"/>
        <v>6.0815000000000001</v>
      </c>
      <c r="E26207" s="5">
        <f t="shared" ca="1" si="2217"/>
        <v>0</v>
      </c>
      <c r="F26207" s="5">
        <f t="shared" ca="1" si="2215"/>
        <v>-3.1040493994671734</v>
      </c>
    </row>
    <row r="26208" spans="1:6">
      <c r="A26208" s="1">
        <f t="shared" si="2218"/>
        <v>63826</v>
      </c>
      <c r="B26208" s="5">
        <f t="shared" ca="1" si="2213"/>
        <v>2.9542111415170402</v>
      </c>
      <c r="C26208" s="5">
        <f t="shared" ca="1" si="2216"/>
        <v>-2.3239459015786619E-2</v>
      </c>
      <c r="D26208" s="5">
        <f t="shared" ca="1" si="2214"/>
        <v>6.0815000000000001</v>
      </c>
      <c r="E26208" s="5">
        <f t="shared" ca="1" si="2217"/>
        <v>0</v>
      </c>
      <c r="F26208" s="5">
        <f t="shared" ca="1" si="2215"/>
        <v>-3.1272888584829599</v>
      </c>
    </row>
    <row r="26209" spans="1:6">
      <c r="A26209" s="1">
        <f t="shared" si="2218"/>
        <v>63827</v>
      </c>
      <c r="B26209" s="5">
        <f t="shared" ca="1" si="2213"/>
        <v>2.9449067195089405</v>
      </c>
      <c r="C26209" s="5">
        <f t="shared" ca="1" si="2216"/>
        <v>-9.3044220080995641E-3</v>
      </c>
      <c r="D26209" s="5">
        <f t="shared" ca="1" si="2214"/>
        <v>6.0815000000000001</v>
      </c>
      <c r="E26209" s="5">
        <f t="shared" ca="1" si="2217"/>
        <v>0</v>
      </c>
      <c r="F26209" s="5">
        <f t="shared" ca="1" si="2215"/>
        <v>-3.1365932804910597</v>
      </c>
    </row>
    <row r="26210" spans="1:6">
      <c r="A26210" s="1">
        <f t="shared" si="2218"/>
        <v>63828</v>
      </c>
      <c r="B26210" s="5">
        <f t="shared" ca="1" si="2213"/>
        <v>2.9772809365080941</v>
      </c>
      <c r="C26210" s="5">
        <f t="shared" ca="1" si="2216"/>
        <v>3.2374216999153549E-2</v>
      </c>
      <c r="D26210" s="5">
        <f t="shared" ca="1" si="2214"/>
        <v>6.0815000000000001</v>
      </c>
      <c r="E26210" s="5">
        <f t="shared" ca="1" si="2217"/>
        <v>0</v>
      </c>
      <c r="F26210" s="5">
        <f t="shared" ca="1" si="2215"/>
        <v>-3.104219063491906</v>
      </c>
    </row>
    <row r="26211" spans="1:6">
      <c r="A26211" s="1">
        <f t="shared" si="2218"/>
        <v>63829</v>
      </c>
      <c r="B26211" s="5">
        <f t="shared" ca="1" si="2213"/>
        <v>2.9036906230031279</v>
      </c>
      <c r="C26211" s="5">
        <f t="shared" ca="1" si="2216"/>
        <v>-7.3590313504966073E-2</v>
      </c>
      <c r="D26211" s="5">
        <f t="shared" ca="1" si="2214"/>
        <v>6.0815000000000001</v>
      </c>
      <c r="E26211" s="5">
        <f t="shared" ca="1" si="2217"/>
        <v>0</v>
      </c>
      <c r="F26211" s="5">
        <f t="shared" ca="1" si="2215"/>
        <v>-3.1778093769968723</v>
      </c>
    </row>
    <row r="26212" spans="1:6">
      <c r="A26212" s="1">
        <f t="shared" si="2218"/>
        <v>63830</v>
      </c>
      <c r="B26212" s="5">
        <f t="shared" ca="1" si="2213"/>
        <v>2.8727755756341717</v>
      </c>
      <c r="C26212" s="5">
        <f t="shared" ca="1" si="2216"/>
        <v>-3.0915047368956214E-2</v>
      </c>
      <c r="D26212" s="5">
        <f t="shared" ca="1" si="2214"/>
        <v>6.0815000000000001</v>
      </c>
      <c r="E26212" s="5">
        <f t="shared" ca="1" si="2217"/>
        <v>0</v>
      </c>
      <c r="F26212" s="5">
        <f t="shared" ca="1" si="2215"/>
        <v>-3.2087244243658284</v>
      </c>
    </row>
    <row r="26213" spans="1:6">
      <c r="A26213" s="1">
        <f t="shared" si="2218"/>
        <v>63831</v>
      </c>
      <c r="B26213" s="5">
        <f t="shared" ca="1" si="2213"/>
        <v>2.8510223219545949</v>
      </c>
      <c r="C26213" s="5">
        <f t="shared" ca="1" si="2216"/>
        <v>-2.1753253679576968E-2</v>
      </c>
      <c r="D26213" s="5">
        <f t="shared" ca="1" si="2214"/>
        <v>6.0815000000000001</v>
      </c>
      <c r="E26213" s="5">
        <f t="shared" ca="1" si="2217"/>
        <v>0</v>
      </c>
      <c r="F26213" s="5">
        <f t="shared" ca="1" si="2215"/>
        <v>-3.2304776780454052</v>
      </c>
    </row>
    <row r="26214" spans="1:6">
      <c r="A26214" s="1">
        <f t="shared" si="2218"/>
        <v>63832</v>
      </c>
      <c r="B26214" s="5">
        <f t="shared" ca="1" si="2213"/>
        <v>2.8663106498537538</v>
      </c>
      <c r="C26214" s="5">
        <f t="shared" ca="1" si="2216"/>
        <v>1.5288327899158896E-2</v>
      </c>
      <c r="D26214" s="5">
        <f t="shared" ca="1" si="2214"/>
        <v>6.0815000000000001</v>
      </c>
      <c r="E26214" s="5">
        <f t="shared" ca="1" si="2217"/>
        <v>0</v>
      </c>
      <c r="F26214" s="5">
        <f t="shared" ca="1" si="2215"/>
        <v>-3.2151893501462463</v>
      </c>
    </row>
    <row r="26215" spans="1:6">
      <c r="A26215" s="1">
        <f t="shared" si="2218"/>
        <v>63833</v>
      </c>
      <c r="B26215" s="5">
        <f t="shared" ca="1" si="2213"/>
        <v>2.9007736367775636</v>
      </c>
      <c r="C26215" s="5">
        <f t="shared" ca="1" si="2216"/>
        <v>3.4462986923809585E-2</v>
      </c>
      <c r="D26215" s="5">
        <f t="shared" ca="1" si="2214"/>
        <v>6.0815000000000001</v>
      </c>
      <c r="E26215" s="5">
        <f t="shared" ca="1" si="2217"/>
        <v>0</v>
      </c>
      <c r="F26215" s="5">
        <f t="shared" ca="1" si="2215"/>
        <v>-3.1807263632224365</v>
      </c>
    </row>
    <row r="26216" spans="1:6">
      <c r="A26216" s="1">
        <f t="shared" si="2218"/>
        <v>63834</v>
      </c>
      <c r="B26216" s="5">
        <f t="shared" ca="1" si="2213"/>
        <v>2.9494590527879438</v>
      </c>
      <c r="C26216" s="5">
        <f t="shared" ca="1" si="2216"/>
        <v>4.8685416010380296E-2</v>
      </c>
      <c r="D26216" s="5">
        <f t="shared" ca="1" si="2214"/>
        <v>6.0815000000000001</v>
      </c>
      <c r="E26216" s="5">
        <f t="shared" ca="1" si="2217"/>
        <v>0</v>
      </c>
      <c r="F26216" s="5">
        <f t="shared" ca="1" si="2215"/>
        <v>-3.1320409472120563</v>
      </c>
    </row>
    <row r="26217" spans="1:6">
      <c r="A26217" s="1">
        <f t="shared" si="2218"/>
        <v>63835</v>
      </c>
      <c r="B26217" s="5">
        <f t="shared" ca="1" si="2213"/>
        <v>2.9311024211549022</v>
      </c>
      <c r="C26217" s="5">
        <f t="shared" ca="1" si="2216"/>
        <v>-1.8356631633041787E-2</v>
      </c>
      <c r="D26217" s="5">
        <f t="shared" ca="1" si="2214"/>
        <v>6.0815000000000001</v>
      </c>
      <c r="E26217" s="5">
        <f t="shared" ca="1" si="2217"/>
        <v>0</v>
      </c>
      <c r="F26217" s="5">
        <f t="shared" ca="1" si="2215"/>
        <v>-3.150397578845098</v>
      </c>
    </row>
    <row r="26218" spans="1:6">
      <c r="A26218" s="1">
        <f t="shared" si="2218"/>
        <v>63836</v>
      </c>
      <c r="B26218" s="5">
        <f t="shared" ca="1" si="2213"/>
        <v>2.9308889317802667</v>
      </c>
      <c r="C26218" s="5">
        <f t="shared" ca="1" si="2216"/>
        <v>-2.1348937463541267E-4</v>
      </c>
      <c r="D26218" s="5">
        <f t="shared" ca="1" si="2214"/>
        <v>6.0815000000000001</v>
      </c>
      <c r="E26218" s="5">
        <f t="shared" ca="1" si="2217"/>
        <v>0</v>
      </c>
      <c r="F26218" s="5">
        <f t="shared" ca="1" si="2215"/>
        <v>-3.1506110682197335</v>
      </c>
    </row>
    <row r="26219" spans="1:6">
      <c r="A26219" s="1">
        <f t="shared" si="2218"/>
        <v>63837</v>
      </c>
      <c r="B26219" s="5">
        <f t="shared" ca="1" si="2213"/>
        <v>2.9310256760791562</v>
      </c>
      <c r="C26219" s="5">
        <f t="shared" ca="1" si="2216"/>
        <v>1.3674429888962163E-4</v>
      </c>
      <c r="D26219" s="5">
        <f t="shared" ca="1" si="2214"/>
        <v>6.0815000000000001</v>
      </c>
      <c r="E26219" s="5">
        <f t="shared" ca="1" si="2217"/>
        <v>0</v>
      </c>
      <c r="F26219" s="5">
        <f t="shared" ca="1" si="2215"/>
        <v>-3.1504743239208439</v>
      </c>
    </row>
    <row r="26220" spans="1:6">
      <c r="A26220" s="1">
        <f t="shared" si="2218"/>
        <v>63838</v>
      </c>
      <c r="B26220" s="5">
        <f t="shared" ca="1" si="2213"/>
        <v>2.9354852257759938</v>
      </c>
      <c r="C26220" s="5">
        <f t="shared" ca="1" si="2216"/>
        <v>4.4595496968374091E-3</v>
      </c>
      <c r="D26220" s="5">
        <f t="shared" ca="1" si="2214"/>
        <v>6.0815000000000001</v>
      </c>
      <c r="E26220" s="5">
        <f t="shared" ca="1" si="2217"/>
        <v>0</v>
      </c>
      <c r="F26220" s="5">
        <f t="shared" ca="1" si="2215"/>
        <v>-3.1460147742240063</v>
      </c>
    </row>
    <row r="26221" spans="1:6">
      <c r="A26221" s="1">
        <f t="shared" si="2218"/>
        <v>63839</v>
      </c>
      <c r="B26221" s="5">
        <f t="shared" ca="1" si="2213"/>
        <v>2.933835284269803</v>
      </c>
      <c r="C26221" s="5">
        <f t="shared" ca="1" si="2216"/>
        <v>-1.6499415061906756E-3</v>
      </c>
      <c r="D26221" s="5">
        <f t="shared" ca="1" si="2214"/>
        <v>6.0815000000000001</v>
      </c>
      <c r="E26221" s="5">
        <f t="shared" ca="1" si="2217"/>
        <v>0</v>
      </c>
      <c r="F26221" s="5">
        <f t="shared" ca="1" si="2215"/>
        <v>-3.1476647157301971</v>
      </c>
    </row>
    <row r="26222" spans="1:6">
      <c r="A26222" s="1">
        <f t="shared" si="2218"/>
        <v>63840</v>
      </c>
      <c r="B26222" s="5">
        <f t="shared" ca="1" si="2213"/>
        <v>2.9309664995678126</v>
      </c>
      <c r="C26222" s="5">
        <f t="shared" ca="1" si="2216"/>
        <v>-2.8687847019905812E-3</v>
      </c>
      <c r="D26222" s="5">
        <f t="shared" ca="1" si="2214"/>
        <v>6.0815000000000001</v>
      </c>
      <c r="E26222" s="5">
        <f t="shared" ca="1" si="2217"/>
        <v>0</v>
      </c>
      <c r="F26222" s="5">
        <f t="shared" ca="1" si="2215"/>
        <v>-3.1505335004321875</v>
      </c>
    </row>
    <row r="26223" spans="1:6">
      <c r="A26223" s="1">
        <f t="shared" si="2218"/>
        <v>63841</v>
      </c>
      <c r="B26223" s="5">
        <f t="shared" ca="1" si="2213"/>
        <v>2.9310972685666883</v>
      </c>
      <c r="C26223" s="5">
        <f t="shared" ca="1" si="2216"/>
        <v>1.3076899887587374E-4</v>
      </c>
      <c r="D26223" s="5">
        <f t="shared" ca="1" si="2214"/>
        <v>6.0815000000000001</v>
      </c>
      <c r="E26223" s="5">
        <f t="shared" ca="1" si="2217"/>
        <v>0</v>
      </c>
      <c r="F26223" s="5">
        <f t="shared" ca="1" si="2215"/>
        <v>-3.1504027314333118</v>
      </c>
    </row>
    <row r="26224" spans="1:6">
      <c r="A26224" s="1">
        <f t="shared" si="2218"/>
        <v>63842</v>
      </c>
      <c r="B26224" s="5">
        <f t="shared" ca="1" si="2213"/>
        <v>2.886249959679263</v>
      </c>
      <c r="C26224" s="5">
        <f t="shared" ca="1" si="2216"/>
        <v>-4.4847308887425115E-2</v>
      </c>
      <c r="D26224" s="5">
        <f t="shared" ca="1" si="2214"/>
        <v>6.0815000000000001</v>
      </c>
      <c r="E26224" s="5">
        <f t="shared" ca="1" si="2217"/>
        <v>0</v>
      </c>
      <c r="F26224" s="5">
        <f t="shared" ca="1" si="2215"/>
        <v>-3.1952500403207371</v>
      </c>
    </row>
    <row r="26225" spans="1:6">
      <c r="A26225" s="1">
        <f t="shared" si="2218"/>
        <v>63843</v>
      </c>
      <c r="B26225" s="5">
        <f t="shared" ca="1" si="2213"/>
        <v>2.8741393010416325</v>
      </c>
      <c r="C26225" s="5">
        <f t="shared" ca="1" si="2216"/>
        <v>-1.2110658637630471E-2</v>
      </c>
      <c r="D26225" s="5">
        <f t="shared" ca="1" si="2214"/>
        <v>6.0815000000000001</v>
      </c>
      <c r="E26225" s="5">
        <f t="shared" ca="1" si="2217"/>
        <v>0</v>
      </c>
      <c r="F26225" s="5">
        <f t="shared" ca="1" si="2215"/>
        <v>-3.2073606989583676</v>
      </c>
    </row>
    <row r="26226" spans="1:6">
      <c r="A26226" s="1">
        <f t="shared" si="2218"/>
        <v>63844</v>
      </c>
      <c r="B26226" s="5">
        <f t="shared" ca="1" si="2213"/>
        <v>2.8988313766599503</v>
      </c>
      <c r="C26226" s="5">
        <f t="shared" ca="1" si="2216"/>
        <v>2.4692075618317984E-2</v>
      </c>
      <c r="D26226" s="5">
        <f t="shared" ca="1" si="2214"/>
        <v>6.0815000000000001</v>
      </c>
      <c r="E26226" s="5">
        <f t="shared" ca="1" si="2217"/>
        <v>0</v>
      </c>
      <c r="F26226" s="5">
        <f t="shared" ca="1" si="2215"/>
        <v>-3.1826686233400499</v>
      </c>
    </row>
    <row r="26227" spans="1:6">
      <c r="A26227" s="1">
        <f t="shared" si="2218"/>
        <v>63845</v>
      </c>
      <c r="B26227" s="5">
        <f t="shared" ca="1" si="2213"/>
        <v>2.9002650038714215</v>
      </c>
      <c r="C26227" s="5">
        <f t="shared" ca="1" si="2216"/>
        <v>1.4336272114712255E-3</v>
      </c>
      <c r="D26227" s="5">
        <f t="shared" ca="1" si="2214"/>
        <v>6.0815000000000001</v>
      </c>
      <c r="E26227" s="5">
        <f t="shared" ca="1" si="2217"/>
        <v>0</v>
      </c>
      <c r="F26227" s="5">
        <f t="shared" ca="1" si="2215"/>
        <v>-3.1812349961285786</v>
      </c>
    </row>
    <row r="26228" spans="1:6">
      <c r="A26228" s="1">
        <f t="shared" si="2218"/>
        <v>63846</v>
      </c>
      <c r="B26228" s="5">
        <f t="shared" ca="1" si="2213"/>
        <v>2.9384939629329221</v>
      </c>
      <c r="C26228" s="5">
        <f t="shared" ca="1" si="2216"/>
        <v>3.8228959061500811E-2</v>
      </c>
      <c r="D26228" s="5">
        <f t="shared" ca="1" si="2214"/>
        <v>6.0815000000000001</v>
      </c>
      <c r="E26228" s="5">
        <f t="shared" ca="1" si="2217"/>
        <v>0</v>
      </c>
      <c r="F26228" s="5">
        <f t="shared" ca="1" si="2215"/>
        <v>-3.143006037067078</v>
      </c>
    </row>
    <row r="26229" spans="1:6">
      <c r="A26229" s="1">
        <f t="shared" si="2218"/>
        <v>63847</v>
      </c>
      <c r="B26229" s="5">
        <f t="shared" ca="1" si="2213"/>
        <v>2.9290523586442339</v>
      </c>
      <c r="C26229" s="5">
        <f t="shared" ca="1" si="2216"/>
        <v>-9.4416042886883191E-3</v>
      </c>
      <c r="D26229" s="5">
        <f t="shared" ca="1" si="2214"/>
        <v>6.0815000000000001</v>
      </c>
      <c r="E26229" s="5">
        <f t="shared" ca="1" si="2217"/>
        <v>0</v>
      </c>
      <c r="F26229" s="5">
        <f t="shared" ca="1" si="2215"/>
        <v>-3.1524476413557663</v>
      </c>
    </row>
    <row r="26230" spans="1:6">
      <c r="A26230" s="1">
        <f t="shared" si="2218"/>
        <v>63848</v>
      </c>
      <c r="B26230" s="5">
        <f t="shared" ca="1" si="2213"/>
        <v>2.9368594484209836</v>
      </c>
      <c r="C26230" s="5">
        <f t="shared" ca="1" si="2216"/>
        <v>7.8070897767495559E-3</v>
      </c>
      <c r="D26230" s="5">
        <f t="shared" ca="1" si="2214"/>
        <v>6.0815000000000001</v>
      </c>
      <c r="E26230" s="5">
        <f t="shared" ca="1" si="2217"/>
        <v>0</v>
      </c>
      <c r="F26230" s="5">
        <f t="shared" ca="1" si="2215"/>
        <v>-3.1446405515790166</v>
      </c>
    </row>
    <row r="26231" spans="1:6">
      <c r="A26231" s="1">
        <f t="shared" si="2218"/>
        <v>63849</v>
      </c>
      <c r="B26231" s="5">
        <f t="shared" ca="1" si="2213"/>
        <v>2.8349755795836651</v>
      </c>
      <c r="C26231" s="5">
        <f t="shared" ca="1" si="2216"/>
        <v>-0.10188386883731863</v>
      </c>
      <c r="D26231" s="5">
        <f t="shared" ca="1" si="2214"/>
        <v>6.0815000000000001</v>
      </c>
      <c r="E26231" s="5">
        <f t="shared" ca="1" si="2217"/>
        <v>0</v>
      </c>
      <c r="F26231" s="5">
        <f t="shared" ca="1" si="2215"/>
        <v>-3.246524420416335</v>
      </c>
    </row>
    <row r="26232" spans="1:6">
      <c r="A26232" s="1">
        <f t="shared" si="2218"/>
        <v>63850</v>
      </c>
      <c r="B26232" s="5">
        <f t="shared" ca="1" si="2213"/>
        <v>2.811126378113368</v>
      </c>
      <c r="C26232" s="5">
        <f t="shared" ca="1" si="2216"/>
        <v>-2.3849201470297118E-2</v>
      </c>
      <c r="D26232" s="5">
        <f t="shared" ca="1" si="2214"/>
        <v>6.0815000000000001</v>
      </c>
      <c r="E26232" s="5">
        <f t="shared" ca="1" si="2217"/>
        <v>0</v>
      </c>
      <c r="F26232" s="5">
        <f t="shared" ca="1" si="2215"/>
        <v>-3.2703736218866322</v>
      </c>
    </row>
    <row r="26233" spans="1:6">
      <c r="A26233" s="1">
        <f t="shared" si="2218"/>
        <v>63851</v>
      </c>
      <c r="B26233" s="5">
        <f t="shared" ca="1" si="2213"/>
        <v>2.7479515430845449</v>
      </c>
      <c r="C26233" s="5">
        <f t="shared" ca="1" si="2216"/>
        <v>-6.3174835028823262E-2</v>
      </c>
      <c r="D26233" s="5">
        <f t="shared" ca="1" si="2214"/>
        <v>6.0815000000000001</v>
      </c>
      <c r="E26233" s="5">
        <f t="shared" ca="1" si="2217"/>
        <v>0</v>
      </c>
      <c r="F26233" s="5">
        <f t="shared" ca="1" si="2215"/>
        <v>-3.3335484569154552</v>
      </c>
    </row>
    <row r="26234" spans="1:6">
      <c r="A26234" s="1">
        <f t="shared" si="2218"/>
        <v>63852</v>
      </c>
      <c r="B26234" s="5">
        <f t="shared" ca="1" si="2213"/>
        <v>2.7252098655458745</v>
      </c>
      <c r="C26234" s="5">
        <f t="shared" ca="1" si="2216"/>
        <v>-2.2741677538670468E-2</v>
      </c>
      <c r="D26234" s="5">
        <f t="shared" ca="1" si="2214"/>
        <v>6.0815000000000001</v>
      </c>
      <c r="E26234" s="5">
        <f t="shared" ca="1" si="2217"/>
        <v>0</v>
      </c>
      <c r="F26234" s="5">
        <f t="shared" ca="1" si="2215"/>
        <v>-3.3562901344541256</v>
      </c>
    </row>
    <row r="26235" spans="1:6">
      <c r="A26235" s="1">
        <f t="shared" si="2218"/>
        <v>63853</v>
      </c>
      <c r="B26235" s="5">
        <f t="shared" ca="1" si="2213"/>
        <v>2.7644829576189784</v>
      </c>
      <c r="C26235" s="5">
        <f t="shared" ca="1" si="2216"/>
        <v>3.9273092073104116E-2</v>
      </c>
      <c r="D26235" s="5">
        <f t="shared" ca="1" si="2214"/>
        <v>6.0815000000000001</v>
      </c>
      <c r="E26235" s="5">
        <f t="shared" ca="1" si="2217"/>
        <v>0</v>
      </c>
      <c r="F26235" s="5">
        <f t="shared" ca="1" si="2215"/>
        <v>-3.3170170423810217</v>
      </c>
    </row>
    <row r="26236" spans="1:6">
      <c r="A26236" s="1">
        <f t="shared" si="2218"/>
        <v>63854</v>
      </c>
      <c r="B26236" s="5">
        <f t="shared" ca="1" si="2213"/>
        <v>2.7857125817932</v>
      </c>
      <c r="C26236" s="5">
        <f t="shared" ca="1" si="2216"/>
        <v>2.1229624174221386E-2</v>
      </c>
      <c r="D26236" s="5">
        <f t="shared" ca="1" si="2214"/>
        <v>6.0815000000000001</v>
      </c>
      <c r="E26236" s="5">
        <f t="shared" ca="1" si="2217"/>
        <v>0</v>
      </c>
      <c r="F26236" s="5">
        <f t="shared" ca="1" si="2215"/>
        <v>-3.2957874182068001</v>
      </c>
    </row>
    <row r="26237" spans="1:6">
      <c r="A26237" s="1">
        <f t="shared" si="2218"/>
        <v>63855</v>
      </c>
      <c r="B26237" s="5">
        <f t="shared" ca="1" si="2213"/>
        <v>2.7995793384538241</v>
      </c>
      <c r="C26237" s="5">
        <f t="shared" ca="1" si="2216"/>
        <v>1.3866756660623947E-2</v>
      </c>
      <c r="D26237" s="5">
        <f t="shared" ca="1" si="2214"/>
        <v>6.0815000000000001</v>
      </c>
      <c r="E26237" s="5">
        <f t="shared" ca="1" si="2217"/>
        <v>0</v>
      </c>
      <c r="F26237" s="5">
        <f t="shared" ca="1" si="2215"/>
        <v>-3.281920661546176</v>
      </c>
    </row>
    <row r="26238" spans="1:6">
      <c r="A26238" s="1">
        <f t="shared" si="2218"/>
        <v>63856</v>
      </c>
      <c r="B26238" s="5">
        <f t="shared" ref="B26238:B26301" ca="1" si="2219">B26237+C26238</f>
        <v>2.7984441315072113</v>
      </c>
      <c r="C26238" s="5">
        <f t="shared" ca="1" si="2216"/>
        <v>-1.1352069466128007E-3</v>
      </c>
      <c r="D26238" s="5">
        <f t="shared" ref="D26238:D26301" ca="1" si="2220">VLOOKUP(A26238,$A$1510:$B$4749,2,TRUE)</f>
        <v>6.0815000000000001</v>
      </c>
      <c r="E26238" s="5">
        <f t="shared" ca="1" si="2217"/>
        <v>0</v>
      </c>
      <c r="F26238" s="5">
        <f t="shared" ref="F26238:F26301" ca="1" si="2221">B26238-D26238</f>
        <v>-3.2830558684927889</v>
      </c>
    </row>
    <row r="26239" spans="1:6">
      <c r="A26239" s="1">
        <f t="shared" si="2218"/>
        <v>63857</v>
      </c>
      <c r="B26239" s="5">
        <f t="shared" ca="1" si="2219"/>
        <v>2.7990744699253698</v>
      </c>
      <c r="C26239" s="5">
        <f t="shared" ca="1" si="2216"/>
        <v>6.3033841815861389E-4</v>
      </c>
      <c r="D26239" s="5">
        <f t="shared" ca="1" si="2220"/>
        <v>6.0815000000000001</v>
      </c>
      <c r="E26239" s="5">
        <f t="shared" ca="1" si="2217"/>
        <v>0</v>
      </c>
      <c r="F26239" s="5">
        <f t="shared" ca="1" si="2221"/>
        <v>-3.2824255300746303</v>
      </c>
    </row>
    <row r="26240" spans="1:6">
      <c r="A26240" s="1">
        <f t="shared" si="2218"/>
        <v>63858</v>
      </c>
      <c r="B26240" s="5">
        <f t="shared" ca="1" si="2219"/>
        <v>2.8074632433424105</v>
      </c>
      <c r="C26240" s="5">
        <f t="shared" ca="1" si="2216"/>
        <v>8.3887734170408103E-3</v>
      </c>
      <c r="D26240" s="5">
        <f t="shared" ca="1" si="2220"/>
        <v>6.0815000000000001</v>
      </c>
      <c r="E26240" s="5">
        <f t="shared" ca="1" si="2217"/>
        <v>0</v>
      </c>
      <c r="F26240" s="5">
        <f t="shared" ca="1" si="2221"/>
        <v>-3.2740367566575896</v>
      </c>
    </row>
    <row r="26241" spans="1:6">
      <c r="A26241" s="1">
        <f t="shared" si="2218"/>
        <v>63859</v>
      </c>
      <c r="B26241" s="5">
        <f t="shared" ca="1" si="2219"/>
        <v>2.8492532143286748</v>
      </c>
      <c r="C26241" s="5">
        <f t="shared" ca="1" si="2216"/>
        <v>4.1789970986264434E-2</v>
      </c>
      <c r="D26241" s="5">
        <f t="shared" ca="1" si="2220"/>
        <v>6.0815000000000001</v>
      </c>
      <c r="E26241" s="5">
        <f t="shared" ca="1" si="2217"/>
        <v>0</v>
      </c>
      <c r="F26241" s="5">
        <f t="shared" ca="1" si="2221"/>
        <v>-3.2322467856713253</v>
      </c>
    </row>
    <row r="26242" spans="1:6">
      <c r="A26242" s="1">
        <f t="shared" si="2218"/>
        <v>63860</v>
      </c>
      <c r="B26242" s="5">
        <f t="shared" ca="1" si="2219"/>
        <v>2.8315781569225953</v>
      </c>
      <c r="C26242" s="5">
        <f t="shared" ca="1" si="2216"/>
        <v>-1.7675057406079508E-2</v>
      </c>
      <c r="D26242" s="5">
        <f t="shared" ca="1" si="2220"/>
        <v>6.0815000000000001</v>
      </c>
      <c r="E26242" s="5">
        <f t="shared" ca="1" si="2217"/>
        <v>0</v>
      </c>
      <c r="F26242" s="5">
        <f t="shared" ca="1" si="2221"/>
        <v>-3.2499218430774048</v>
      </c>
    </row>
    <row r="26243" spans="1:6">
      <c r="A26243" s="1">
        <f t="shared" si="2218"/>
        <v>63861</v>
      </c>
      <c r="B26243" s="5">
        <f t="shared" ca="1" si="2219"/>
        <v>2.8729485287046925</v>
      </c>
      <c r="C26243" s="5">
        <f t="shared" ca="1" si="2216"/>
        <v>4.137037178209714E-2</v>
      </c>
      <c r="D26243" s="5">
        <f t="shared" ca="1" si="2220"/>
        <v>6.0815000000000001</v>
      </c>
      <c r="E26243" s="5">
        <f t="shared" ca="1" si="2217"/>
        <v>0</v>
      </c>
      <c r="F26243" s="5">
        <f t="shared" ca="1" si="2221"/>
        <v>-3.2085514712953076</v>
      </c>
    </row>
    <row r="26244" spans="1:6">
      <c r="A26244" s="1">
        <f t="shared" si="2218"/>
        <v>63862</v>
      </c>
      <c r="B26244" s="5">
        <f t="shared" ca="1" si="2219"/>
        <v>2.8861157818376886</v>
      </c>
      <c r="C26244" s="5">
        <f t="shared" ca="1" si="2216"/>
        <v>1.316725313299618E-2</v>
      </c>
      <c r="D26244" s="5">
        <f t="shared" ca="1" si="2220"/>
        <v>6.0815000000000001</v>
      </c>
      <c r="E26244" s="5">
        <f t="shared" ca="1" si="2217"/>
        <v>0</v>
      </c>
      <c r="F26244" s="5">
        <f t="shared" ca="1" si="2221"/>
        <v>-3.1953842181623116</v>
      </c>
    </row>
    <row r="26245" spans="1:6">
      <c r="A26245" s="1">
        <f t="shared" si="2218"/>
        <v>63863</v>
      </c>
      <c r="B26245" s="5">
        <f t="shared" ca="1" si="2219"/>
        <v>2.8524663568402779</v>
      </c>
      <c r="C26245" s="5">
        <f t="shared" ca="1" si="2216"/>
        <v>-3.364942499741054E-2</v>
      </c>
      <c r="D26245" s="5">
        <f t="shared" ca="1" si="2220"/>
        <v>6.0815000000000001</v>
      </c>
      <c r="E26245" s="5">
        <f t="shared" ca="1" si="2217"/>
        <v>0</v>
      </c>
      <c r="F26245" s="5">
        <f t="shared" ca="1" si="2221"/>
        <v>-3.2290336431597222</v>
      </c>
    </row>
    <row r="26246" spans="1:6">
      <c r="A26246" s="1">
        <f t="shared" si="2218"/>
        <v>63864</v>
      </c>
      <c r="B26246" s="5">
        <f t="shared" ca="1" si="2219"/>
        <v>2.8544296098948889</v>
      </c>
      <c r="C26246" s="5">
        <f t="shared" ca="1" si="2216"/>
        <v>1.9632530546109875E-3</v>
      </c>
      <c r="D26246" s="5">
        <f t="shared" ca="1" si="2220"/>
        <v>6.0815000000000001</v>
      </c>
      <c r="E26246" s="5">
        <f t="shared" ca="1" si="2217"/>
        <v>0</v>
      </c>
      <c r="F26246" s="5">
        <f t="shared" ca="1" si="2221"/>
        <v>-3.2270703901051112</v>
      </c>
    </row>
    <row r="26247" spans="1:6">
      <c r="A26247" s="1">
        <f t="shared" si="2218"/>
        <v>63865</v>
      </c>
      <c r="B26247" s="5">
        <f t="shared" ca="1" si="2219"/>
        <v>2.8738108320674312</v>
      </c>
      <c r="C26247" s="5">
        <f t="shared" ca="1" si="2216"/>
        <v>1.9381222172542279E-2</v>
      </c>
      <c r="D26247" s="5">
        <f t="shared" ca="1" si="2220"/>
        <v>6.0815000000000001</v>
      </c>
      <c r="E26247" s="5">
        <f t="shared" ca="1" si="2217"/>
        <v>0</v>
      </c>
      <c r="F26247" s="5">
        <f t="shared" ca="1" si="2221"/>
        <v>-3.207689167932569</v>
      </c>
    </row>
    <row r="26248" spans="1:6">
      <c r="A26248" s="1">
        <f t="shared" si="2218"/>
        <v>63866</v>
      </c>
      <c r="B26248" s="5">
        <f t="shared" ca="1" si="2219"/>
        <v>2.8963810932819611</v>
      </c>
      <c r="C26248" s="5">
        <f t="shared" ca="1" si="2216"/>
        <v>2.257026121452984E-2</v>
      </c>
      <c r="D26248" s="5">
        <f t="shared" ca="1" si="2220"/>
        <v>6.0815000000000001</v>
      </c>
      <c r="E26248" s="5">
        <f t="shared" ca="1" si="2217"/>
        <v>0</v>
      </c>
      <c r="F26248" s="5">
        <f t="shared" ca="1" si="2221"/>
        <v>-3.185118906718039</v>
      </c>
    </row>
    <row r="26249" spans="1:6">
      <c r="A26249" s="1">
        <f t="shared" si="2218"/>
        <v>63867</v>
      </c>
      <c r="B26249" s="5">
        <f t="shared" ca="1" si="2219"/>
        <v>2.8740967501175638</v>
      </c>
      <c r="C26249" s="5">
        <f t="shared" ca="1" si="2216"/>
        <v>-2.2284343164397518E-2</v>
      </c>
      <c r="D26249" s="5">
        <f t="shared" ca="1" si="2220"/>
        <v>6.0815000000000001</v>
      </c>
      <c r="E26249" s="5">
        <f t="shared" ca="1" si="2217"/>
        <v>0</v>
      </c>
      <c r="F26249" s="5">
        <f t="shared" ca="1" si="2221"/>
        <v>-3.2074032498824363</v>
      </c>
    </row>
    <row r="26250" spans="1:6">
      <c r="A26250" s="1">
        <f t="shared" si="2218"/>
        <v>63868</v>
      </c>
      <c r="B26250" s="5">
        <f t="shared" ca="1" si="2219"/>
        <v>2.844774938174726</v>
      </c>
      <c r="C26250" s="5">
        <f t="shared" ca="1" si="2216"/>
        <v>-2.9321811942837967E-2</v>
      </c>
      <c r="D26250" s="5">
        <f t="shared" ca="1" si="2220"/>
        <v>6.0815000000000001</v>
      </c>
      <c r="E26250" s="5">
        <f t="shared" ca="1" si="2217"/>
        <v>0</v>
      </c>
      <c r="F26250" s="5">
        <f t="shared" ca="1" si="2221"/>
        <v>-3.2367250618252741</v>
      </c>
    </row>
    <row r="26251" spans="1:6">
      <c r="A26251" s="1">
        <f t="shared" si="2218"/>
        <v>63869</v>
      </c>
      <c r="B26251" s="5">
        <f t="shared" ca="1" si="2219"/>
        <v>2.801598224634986</v>
      </c>
      <c r="C26251" s="5">
        <f t="shared" ca="1" si="2216"/>
        <v>-4.3176713539740071E-2</v>
      </c>
      <c r="D26251" s="5">
        <f t="shared" ca="1" si="2220"/>
        <v>6.0815000000000001</v>
      </c>
      <c r="E26251" s="5">
        <f t="shared" ca="1" si="2217"/>
        <v>0</v>
      </c>
      <c r="F26251" s="5">
        <f t="shared" ca="1" si="2221"/>
        <v>-3.2799017753650141</v>
      </c>
    </row>
    <row r="26252" spans="1:6">
      <c r="A26252" s="1">
        <f t="shared" si="2218"/>
        <v>63870</v>
      </c>
      <c r="B26252" s="5">
        <f t="shared" ca="1" si="2219"/>
        <v>2.821961256937608</v>
      </c>
      <c r="C26252" s="5">
        <f t="shared" ca="1" si="2216"/>
        <v>2.0363032302621851E-2</v>
      </c>
      <c r="D26252" s="5">
        <f t="shared" ca="1" si="2220"/>
        <v>6.0815000000000001</v>
      </c>
      <c r="E26252" s="5">
        <f t="shared" ca="1" si="2217"/>
        <v>0</v>
      </c>
      <c r="F26252" s="5">
        <f t="shared" ca="1" si="2221"/>
        <v>-3.2595387430623921</v>
      </c>
    </row>
    <row r="26253" spans="1:6">
      <c r="A26253" s="1">
        <f t="shared" si="2218"/>
        <v>63871</v>
      </c>
      <c r="B26253" s="5">
        <f t="shared" ca="1" si="2219"/>
        <v>2.7701909611358104</v>
      </c>
      <c r="C26253" s="5">
        <f t="shared" ca="1" si="2216"/>
        <v>-5.1770295801797643E-2</v>
      </c>
      <c r="D26253" s="5">
        <f t="shared" ca="1" si="2220"/>
        <v>6.0815000000000001</v>
      </c>
      <c r="E26253" s="5">
        <f t="shared" ca="1" si="2217"/>
        <v>0</v>
      </c>
      <c r="F26253" s="5">
        <f t="shared" ca="1" si="2221"/>
        <v>-3.3113090388641897</v>
      </c>
    </row>
    <row r="26254" spans="1:6">
      <c r="A26254" s="1">
        <f t="shared" si="2218"/>
        <v>63872</v>
      </c>
      <c r="B26254" s="5">
        <f t="shared" ca="1" si="2219"/>
        <v>2.8178193124422255</v>
      </c>
      <c r="C26254" s="5">
        <f t="shared" ca="1" si="2216"/>
        <v>4.7628351306415129E-2</v>
      </c>
      <c r="D26254" s="5">
        <f t="shared" ca="1" si="2220"/>
        <v>6.0815000000000001</v>
      </c>
      <c r="E26254" s="5">
        <f t="shared" ca="1" si="2217"/>
        <v>0</v>
      </c>
      <c r="F26254" s="5">
        <f t="shared" ca="1" si="2221"/>
        <v>-3.2636806875577746</v>
      </c>
    </row>
    <row r="26255" spans="1:6">
      <c r="A26255" s="1">
        <f t="shared" si="2218"/>
        <v>63873</v>
      </c>
      <c r="B26255" s="5">
        <f t="shared" ca="1" si="2219"/>
        <v>2.7994251294787369</v>
      </c>
      <c r="C26255" s="5">
        <f t="shared" ca="1" si="2216"/>
        <v>-1.8394182963488562E-2</v>
      </c>
      <c r="D26255" s="5">
        <f t="shared" ca="1" si="2220"/>
        <v>6.0815000000000001</v>
      </c>
      <c r="E26255" s="5">
        <f t="shared" ca="1" si="2217"/>
        <v>0</v>
      </c>
      <c r="F26255" s="5">
        <f t="shared" ca="1" si="2221"/>
        <v>-3.2820748705212632</v>
      </c>
    </row>
    <row r="26256" spans="1:6">
      <c r="A26256" s="1">
        <f t="shared" si="2218"/>
        <v>63874</v>
      </c>
      <c r="B26256" s="5">
        <f t="shared" ca="1" si="2219"/>
        <v>2.8376484453966526</v>
      </c>
      <c r="C26256" s="5">
        <f t="shared" ca="1" si="2216"/>
        <v>3.8223315917915619E-2</v>
      </c>
      <c r="D26256" s="5">
        <f t="shared" ca="1" si="2220"/>
        <v>6.0815000000000001</v>
      </c>
      <c r="E26256" s="5">
        <f t="shared" ca="1" si="2217"/>
        <v>0</v>
      </c>
      <c r="F26256" s="5">
        <f t="shared" ca="1" si="2221"/>
        <v>-3.2438515546033475</v>
      </c>
    </row>
    <row r="26257" spans="1:6">
      <c r="A26257" s="1">
        <f t="shared" si="2218"/>
        <v>63875</v>
      </c>
      <c r="B26257" s="5">
        <f t="shared" ca="1" si="2219"/>
        <v>2.8638031929866088</v>
      </c>
      <c r="C26257" s="5">
        <f t="shared" ref="C26257:C26320" ca="1" si="2222">(kappa*(gamma/100-B26256/100)/365+sigma*SQRT(B26256/100)*NORMSINV(RAND())*SQRT(1/365))*100</f>
        <v>2.6154747589956225E-2</v>
      </c>
      <c r="D26257" s="5">
        <f t="shared" ca="1" si="2220"/>
        <v>6.0815000000000001</v>
      </c>
      <c r="E26257" s="5">
        <f t="shared" ref="E26257:E26320" ca="1" si="2223">D26257-D26256</f>
        <v>0</v>
      </c>
      <c r="F26257" s="5">
        <f t="shared" ca="1" si="2221"/>
        <v>-3.2176968070133913</v>
      </c>
    </row>
    <row r="26258" spans="1:6">
      <c r="A26258" s="1">
        <f t="shared" ref="A26258:A26321" si="2224">A26257+1</f>
        <v>63876</v>
      </c>
      <c r="B26258" s="5">
        <f t="shared" ca="1" si="2219"/>
        <v>2.8326665079592908</v>
      </c>
      <c r="C26258" s="5">
        <f t="shared" ca="1" si="2222"/>
        <v>-3.1136685027318051E-2</v>
      </c>
      <c r="D26258" s="5">
        <f t="shared" ca="1" si="2220"/>
        <v>6.0815000000000001</v>
      </c>
      <c r="E26258" s="5">
        <f t="shared" ca="1" si="2223"/>
        <v>0</v>
      </c>
      <c r="F26258" s="5">
        <f t="shared" ca="1" si="2221"/>
        <v>-3.2488334920407094</v>
      </c>
    </row>
    <row r="26259" spans="1:6">
      <c r="A26259" s="1">
        <f t="shared" si="2224"/>
        <v>63877</v>
      </c>
      <c r="B26259" s="5">
        <f t="shared" ca="1" si="2219"/>
        <v>2.8384817893358982</v>
      </c>
      <c r="C26259" s="5">
        <f t="shared" ca="1" si="2222"/>
        <v>5.8152813766072951E-3</v>
      </c>
      <c r="D26259" s="5">
        <f t="shared" ca="1" si="2220"/>
        <v>6.0815000000000001</v>
      </c>
      <c r="E26259" s="5">
        <f t="shared" ca="1" si="2223"/>
        <v>0</v>
      </c>
      <c r="F26259" s="5">
        <f t="shared" ca="1" si="2221"/>
        <v>-3.2430182106641019</v>
      </c>
    </row>
    <row r="26260" spans="1:6">
      <c r="A26260" s="1">
        <f t="shared" si="2224"/>
        <v>63878</v>
      </c>
      <c r="B26260" s="5">
        <f t="shared" ca="1" si="2219"/>
        <v>2.8245070847505453</v>
      </c>
      <c r="C26260" s="5">
        <f t="shared" ca="1" si="2222"/>
        <v>-1.3974704585353027E-2</v>
      </c>
      <c r="D26260" s="5">
        <f t="shared" ca="1" si="2220"/>
        <v>6.0815000000000001</v>
      </c>
      <c r="E26260" s="5">
        <f t="shared" ca="1" si="2223"/>
        <v>0</v>
      </c>
      <c r="F26260" s="5">
        <f t="shared" ca="1" si="2221"/>
        <v>-3.2569929152494548</v>
      </c>
    </row>
    <row r="26261" spans="1:6">
      <c r="A26261" s="1">
        <f t="shared" si="2224"/>
        <v>63879</v>
      </c>
      <c r="B26261" s="5">
        <f t="shared" ca="1" si="2219"/>
        <v>2.8277043909112329</v>
      </c>
      <c r="C26261" s="5">
        <f t="shared" ca="1" si="2222"/>
        <v>3.1973061606873953E-3</v>
      </c>
      <c r="D26261" s="5">
        <f t="shared" ca="1" si="2220"/>
        <v>6.0815000000000001</v>
      </c>
      <c r="E26261" s="5">
        <f t="shared" ca="1" si="2223"/>
        <v>0</v>
      </c>
      <c r="F26261" s="5">
        <f t="shared" ca="1" si="2221"/>
        <v>-3.2537956090887672</v>
      </c>
    </row>
    <row r="26262" spans="1:6">
      <c r="A26262" s="1">
        <f t="shared" si="2224"/>
        <v>63880</v>
      </c>
      <c r="B26262" s="5">
        <f t="shared" ca="1" si="2219"/>
        <v>2.8385295051084576</v>
      </c>
      <c r="C26262" s="5">
        <f t="shared" ca="1" si="2222"/>
        <v>1.0825114197224463E-2</v>
      </c>
      <c r="D26262" s="5">
        <f t="shared" ca="1" si="2220"/>
        <v>6.0815000000000001</v>
      </c>
      <c r="E26262" s="5">
        <f t="shared" ca="1" si="2223"/>
        <v>0</v>
      </c>
      <c r="F26262" s="5">
        <f t="shared" ca="1" si="2221"/>
        <v>-3.2429704948915425</v>
      </c>
    </row>
    <row r="26263" spans="1:6">
      <c r="A26263" s="1">
        <f t="shared" si="2224"/>
        <v>63881</v>
      </c>
      <c r="B26263" s="5">
        <f t="shared" ca="1" si="2219"/>
        <v>2.8734685520307908</v>
      </c>
      <c r="C26263" s="5">
        <f t="shared" ca="1" si="2222"/>
        <v>3.4939046922333197E-2</v>
      </c>
      <c r="D26263" s="5">
        <f t="shared" ca="1" si="2220"/>
        <v>6.0815000000000001</v>
      </c>
      <c r="E26263" s="5">
        <f t="shared" ca="1" si="2223"/>
        <v>0</v>
      </c>
      <c r="F26263" s="5">
        <f t="shared" ca="1" si="2221"/>
        <v>-3.2080314479692094</v>
      </c>
    </row>
    <row r="26264" spans="1:6">
      <c r="A26264" s="1">
        <f t="shared" si="2224"/>
        <v>63882</v>
      </c>
      <c r="B26264" s="5">
        <f t="shared" ca="1" si="2219"/>
        <v>2.8584811407602424</v>
      </c>
      <c r="C26264" s="5">
        <f t="shared" ca="1" si="2222"/>
        <v>-1.4987411270548276E-2</v>
      </c>
      <c r="D26264" s="5">
        <f t="shared" ca="1" si="2220"/>
        <v>6.0815000000000001</v>
      </c>
      <c r="E26264" s="5">
        <f t="shared" ca="1" si="2223"/>
        <v>0</v>
      </c>
      <c r="F26264" s="5">
        <f t="shared" ca="1" si="2221"/>
        <v>-3.2230188592397577</v>
      </c>
    </row>
    <row r="26265" spans="1:6">
      <c r="A26265" s="1">
        <f t="shared" si="2224"/>
        <v>63883</v>
      </c>
      <c r="B26265" s="5">
        <f t="shared" ca="1" si="2219"/>
        <v>2.8423855661386082</v>
      </c>
      <c r="C26265" s="5">
        <f t="shared" ca="1" si="2222"/>
        <v>-1.6095574621634072E-2</v>
      </c>
      <c r="D26265" s="5">
        <f t="shared" ca="1" si="2220"/>
        <v>6.0815000000000001</v>
      </c>
      <c r="E26265" s="5">
        <f t="shared" ca="1" si="2223"/>
        <v>0</v>
      </c>
      <c r="F26265" s="5">
        <f t="shared" ca="1" si="2221"/>
        <v>-3.239114433861392</v>
      </c>
    </row>
    <row r="26266" spans="1:6">
      <c r="A26266" s="1">
        <f t="shared" si="2224"/>
        <v>63884</v>
      </c>
      <c r="B26266" s="5">
        <f t="shared" ca="1" si="2219"/>
        <v>2.9052664629285729</v>
      </c>
      <c r="C26266" s="5">
        <f t="shared" ca="1" si="2222"/>
        <v>6.2880896789964821E-2</v>
      </c>
      <c r="D26266" s="5">
        <f t="shared" ca="1" si="2220"/>
        <v>6.0815000000000001</v>
      </c>
      <c r="E26266" s="5">
        <f t="shared" ca="1" si="2223"/>
        <v>0</v>
      </c>
      <c r="F26266" s="5">
        <f t="shared" ca="1" si="2221"/>
        <v>-3.1762335370714272</v>
      </c>
    </row>
    <row r="26267" spans="1:6">
      <c r="A26267" s="1">
        <f t="shared" si="2224"/>
        <v>63885</v>
      </c>
      <c r="B26267" s="5">
        <f t="shared" ca="1" si="2219"/>
        <v>2.8734388926590642</v>
      </c>
      <c r="C26267" s="5">
        <f t="shared" ca="1" si="2222"/>
        <v>-3.1827570269508831E-2</v>
      </c>
      <c r="D26267" s="5">
        <f t="shared" ca="1" si="2220"/>
        <v>6.0815000000000001</v>
      </c>
      <c r="E26267" s="5">
        <f t="shared" ca="1" si="2223"/>
        <v>0</v>
      </c>
      <c r="F26267" s="5">
        <f t="shared" ca="1" si="2221"/>
        <v>-3.208061107340936</v>
      </c>
    </row>
    <row r="26268" spans="1:6">
      <c r="A26268" s="1">
        <f t="shared" si="2224"/>
        <v>63886</v>
      </c>
      <c r="B26268" s="5">
        <f t="shared" ca="1" si="2219"/>
        <v>2.8883280434137197</v>
      </c>
      <c r="C26268" s="5">
        <f t="shared" ca="1" si="2222"/>
        <v>1.4889150754655469E-2</v>
      </c>
      <c r="D26268" s="5">
        <f t="shared" ca="1" si="2220"/>
        <v>6.0815000000000001</v>
      </c>
      <c r="E26268" s="5">
        <f t="shared" ca="1" si="2223"/>
        <v>0</v>
      </c>
      <c r="F26268" s="5">
        <f t="shared" ca="1" si="2221"/>
        <v>-3.1931719565862804</v>
      </c>
    </row>
    <row r="26269" spans="1:6">
      <c r="A26269" s="1">
        <f t="shared" si="2224"/>
        <v>63887</v>
      </c>
      <c r="B26269" s="5">
        <f t="shared" ca="1" si="2219"/>
        <v>2.9105168204817748</v>
      </c>
      <c r="C26269" s="5">
        <f t="shared" ca="1" si="2222"/>
        <v>2.2188777068055068E-2</v>
      </c>
      <c r="D26269" s="5">
        <f t="shared" ca="1" si="2220"/>
        <v>6.0815000000000001</v>
      </c>
      <c r="E26269" s="5">
        <f t="shared" ca="1" si="2223"/>
        <v>0</v>
      </c>
      <c r="F26269" s="5">
        <f t="shared" ca="1" si="2221"/>
        <v>-3.1709831795182253</v>
      </c>
    </row>
    <row r="26270" spans="1:6">
      <c r="A26270" s="1">
        <f t="shared" si="2224"/>
        <v>63888</v>
      </c>
      <c r="B26270" s="5">
        <f t="shared" ca="1" si="2219"/>
        <v>2.8895340897743673</v>
      </c>
      <c r="C26270" s="5">
        <f t="shared" ca="1" si="2222"/>
        <v>-2.0982730707407332E-2</v>
      </c>
      <c r="D26270" s="5">
        <f t="shared" ca="1" si="2220"/>
        <v>6.0815000000000001</v>
      </c>
      <c r="E26270" s="5">
        <f t="shared" ca="1" si="2223"/>
        <v>0</v>
      </c>
      <c r="F26270" s="5">
        <f t="shared" ca="1" si="2221"/>
        <v>-3.1919659102256328</v>
      </c>
    </row>
    <row r="26271" spans="1:6">
      <c r="A26271" s="1">
        <f t="shared" si="2224"/>
        <v>63889</v>
      </c>
      <c r="B26271" s="5">
        <f t="shared" ca="1" si="2219"/>
        <v>2.8851468195895658</v>
      </c>
      <c r="C26271" s="5">
        <f t="shared" ca="1" si="2222"/>
        <v>-4.3872701848014549E-3</v>
      </c>
      <c r="D26271" s="5">
        <f t="shared" ca="1" si="2220"/>
        <v>6.0815000000000001</v>
      </c>
      <c r="E26271" s="5">
        <f t="shared" ca="1" si="2223"/>
        <v>0</v>
      </c>
      <c r="F26271" s="5">
        <f t="shared" ca="1" si="2221"/>
        <v>-3.1963531804104344</v>
      </c>
    </row>
    <row r="26272" spans="1:6">
      <c r="A26272" s="1">
        <f t="shared" si="2224"/>
        <v>63890</v>
      </c>
      <c r="B26272" s="5">
        <f t="shared" ca="1" si="2219"/>
        <v>2.8541406670708622</v>
      </c>
      <c r="C26272" s="5">
        <f t="shared" ca="1" si="2222"/>
        <v>-3.1006152518703697E-2</v>
      </c>
      <c r="D26272" s="5">
        <f t="shared" ca="1" si="2220"/>
        <v>6.0815000000000001</v>
      </c>
      <c r="E26272" s="5">
        <f t="shared" ca="1" si="2223"/>
        <v>0</v>
      </c>
      <c r="F26272" s="5">
        <f t="shared" ca="1" si="2221"/>
        <v>-3.2273593329291379</v>
      </c>
    </row>
    <row r="26273" spans="1:6">
      <c r="A26273" s="1">
        <f t="shared" si="2224"/>
        <v>63891</v>
      </c>
      <c r="B26273" s="5">
        <f t="shared" ca="1" si="2219"/>
        <v>2.8565186536045215</v>
      </c>
      <c r="C26273" s="5">
        <f t="shared" ca="1" si="2222"/>
        <v>2.3779865336592187E-3</v>
      </c>
      <c r="D26273" s="5">
        <f t="shared" ca="1" si="2220"/>
        <v>6.0815000000000001</v>
      </c>
      <c r="E26273" s="5">
        <f t="shared" ca="1" si="2223"/>
        <v>0</v>
      </c>
      <c r="F26273" s="5">
        <f t="shared" ca="1" si="2221"/>
        <v>-3.2249813463954786</v>
      </c>
    </row>
    <row r="26274" spans="1:6">
      <c r="A26274" s="1">
        <f t="shared" si="2224"/>
        <v>63892</v>
      </c>
      <c r="B26274" s="5">
        <f t="shared" ca="1" si="2219"/>
        <v>2.8312540204706091</v>
      </c>
      <c r="C26274" s="5">
        <f t="shared" ca="1" si="2222"/>
        <v>-2.5264633133912529E-2</v>
      </c>
      <c r="D26274" s="5">
        <f t="shared" ca="1" si="2220"/>
        <v>6.0815000000000001</v>
      </c>
      <c r="E26274" s="5">
        <f t="shared" ca="1" si="2223"/>
        <v>0</v>
      </c>
      <c r="F26274" s="5">
        <f t="shared" ca="1" si="2221"/>
        <v>-3.250245979529391</v>
      </c>
    </row>
    <row r="26275" spans="1:6">
      <c r="A26275" s="1">
        <f t="shared" si="2224"/>
        <v>63893</v>
      </c>
      <c r="B26275" s="5">
        <f t="shared" ca="1" si="2219"/>
        <v>2.8426693065456234</v>
      </c>
      <c r="C26275" s="5">
        <f t="shared" ca="1" si="2222"/>
        <v>1.1415286075014285E-2</v>
      </c>
      <c r="D26275" s="5">
        <f t="shared" ca="1" si="2220"/>
        <v>6.0815000000000001</v>
      </c>
      <c r="E26275" s="5">
        <f t="shared" ca="1" si="2223"/>
        <v>0</v>
      </c>
      <c r="F26275" s="5">
        <f t="shared" ca="1" si="2221"/>
        <v>-3.2388306934543767</v>
      </c>
    </row>
    <row r="26276" spans="1:6">
      <c r="A26276" s="1">
        <f t="shared" si="2224"/>
        <v>63894</v>
      </c>
      <c r="B26276" s="5">
        <f t="shared" ca="1" si="2219"/>
        <v>2.8639514503956631</v>
      </c>
      <c r="C26276" s="5">
        <f t="shared" ca="1" si="2222"/>
        <v>2.1282143850039587E-2</v>
      </c>
      <c r="D26276" s="5">
        <f t="shared" ca="1" si="2220"/>
        <v>6.0815000000000001</v>
      </c>
      <c r="E26276" s="5">
        <f t="shared" ca="1" si="2223"/>
        <v>0</v>
      </c>
      <c r="F26276" s="5">
        <f t="shared" ca="1" si="2221"/>
        <v>-3.217548549604337</v>
      </c>
    </row>
    <row r="26277" spans="1:6">
      <c r="A26277" s="1">
        <f t="shared" si="2224"/>
        <v>63895</v>
      </c>
      <c r="B26277" s="5">
        <f t="shared" ca="1" si="2219"/>
        <v>2.8895017841503079</v>
      </c>
      <c r="C26277" s="5">
        <f t="shared" ca="1" si="2222"/>
        <v>2.5550333754644914E-2</v>
      </c>
      <c r="D26277" s="5">
        <f t="shared" ca="1" si="2220"/>
        <v>6.0815000000000001</v>
      </c>
      <c r="E26277" s="5">
        <f t="shared" ca="1" si="2223"/>
        <v>0</v>
      </c>
      <c r="F26277" s="5">
        <f t="shared" ca="1" si="2221"/>
        <v>-3.1919982158496922</v>
      </c>
    </row>
    <row r="26278" spans="1:6">
      <c r="A26278" s="1">
        <f t="shared" si="2224"/>
        <v>63896</v>
      </c>
      <c r="B26278" s="5">
        <f t="shared" ca="1" si="2219"/>
        <v>2.9156090695622661</v>
      </c>
      <c r="C26278" s="5">
        <f t="shared" ca="1" si="2222"/>
        <v>2.6107285411958003E-2</v>
      </c>
      <c r="D26278" s="5">
        <f t="shared" ca="1" si="2220"/>
        <v>6.0815000000000001</v>
      </c>
      <c r="E26278" s="5">
        <f t="shared" ca="1" si="2223"/>
        <v>0</v>
      </c>
      <c r="F26278" s="5">
        <f t="shared" ca="1" si="2221"/>
        <v>-3.1658909304377341</v>
      </c>
    </row>
    <row r="26279" spans="1:6">
      <c r="A26279" s="1">
        <f t="shared" si="2224"/>
        <v>63897</v>
      </c>
      <c r="B26279" s="5">
        <f t="shared" ca="1" si="2219"/>
        <v>2.8839471566766024</v>
      </c>
      <c r="C26279" s="5">
        <f t="shared" ca="1" si="2222"/>
        <v>-3.1661912885663765E-2</v>
      </c>
      <c r="D26279" s="5">
        <f t="shared" ca="1" si="2220"/>
        <v>6.0815000000000001</v>
      </c>
      <c r="E26279" s="5">
        <f t="shared" ca="1" si="2223"/>
        <v>0</v>
      </c>
      <c r="F26279" s="5">
        <f t="shared" ca="1" si="2221"/>
        <v>-3.1975528433233977</v>
      </c>
    </row>
    <row r="26280" spans="1:6">
      <c r="A26280" s="1">
        <f t="shared" si="2224"/>
        <v>63898</v>
      </c>
      <c r="B26280" s="5">
        <f t="shared" ca="1" si="2219"/>
        <v>2.8741429860851704</v>
      </c>
      <c r="C26280" s="5">
        <f t="shared" ca="1" si="2222"/>
        <v>-9.8041705914318194E-3</v>
      </c>
      <c r="D26280" s="5">
        <f t="shared" ca="1" si="2220"/>
        <v>6.0815000000000001</v>
      </c>
      <c r="E26280" s="5">
        <f t="shared" ca="1" si="2223"/>
        <v>0</v>
      </c>
      <c r="F26280" s="5">
        <f t="shared" ca="1" si="2221"/>
        <v>-3.2073570139148297</v>
      </c>
    </row>
    <row r="26281" spans="1:6">
      <c r="A26281" s="1">
        <f t="shared" si="2224"/>
        <v>63899</v>
      </c>
      <c r="B26281" s="5">
        <f t="shared" ca="1" si="2219"/>
        <v>2.8490569151538758</v>
      </c>
      <c r="C26281" s="5">
        <f t="shared" ca="1" si="2222"/>
        <v>-2.508607093129462E-2</v>
      </c>
      <c r="D26281" s="5">
        <f t="shared" ca="1" si="2220"/>
        <v>6.0815000000000001</v>
      </c>
      <c r="E26281" s="5">
        <f t="shared" ca="1" si="2223"/>
        <v>0</v>
      </c>
      <c r="F26281" s="5">
        <f t="shared" ca="1" si="2221"/>
        <v>-3.2324430848461243</v>
      </c>
    </row>
    <row r="26282" spans="1:6">
      <c r="A26282" s="1">
        <f t="shared" si="2224"/>
        <v>63900</v>
      </c>
      <c r="B26282" s="5">
        <f t="shared" ca="1" si="2219"/>
        <v>2.861524418917389</v>
      </c>
      <c r="C26282" s="5">
        <f t="shared" ca="1" si="2222"/>
        <v>1.2467503763512985E-2</v>
      </c>
      <c r="D26282" s="5">
        <f t="shared" ca="1" si="2220"/>
        <v>6.0815000000000001</v>
      </c>
      <c r="E26282" s="5">
        <f t="shared" ca="1" si="2223"/>
        <v>0</v>
      </c>
      <c r="F26282" s="5">
        <f t="shared" ca="1" si="2221"/>
        <v>-3.2199755810826112</v>
      </c>
    </row>
    <row r="26283" spans="1:6">
      <c r="A26283" s="1">
        <f t="shared" si="2224"/>
        <v>63901</v>
      </c>
      <c r="B26283" s="5">
        <f t="shared" ca="1" si="2219"/>
        <v>2.8883489604050849</v>
      </c>
      <c r="C26283" s="5">
        <f t="shared" ca="1" si="2222"/>
        <v>2.6824541487695877E-2</v>
      </c>
      <c r="D26283" s="5">
        <f t="shared" ca="1" si="2220"/>
        <v>6.0815000000000001</v>
      </c>
      <c r="E26283" s="5">
        <f t="shared" ca="1" si="2223"/>
        <v>0</v>
      </c>
      <c r="F26283" s="5">
        <f t="shared" ca="1" si="2221"/>
        <v>-3.1931510395949152</v>
      </c>
    </row>
    <row r="26284" spans="1:6">
      <c r="A26284" s="1">
        <f t="shared" si="2224"/>
        <v>63902</v>
      </c>
      <c r="B26284" s="5">
        <f t="shared" ca="1" si="2219"/>
        <v>2.8665536214061254</v>
      </c>
      <c r="C26284" s="5">
        <f t="shared" ca="1" si="2222"/>
        <v>-2.1795338998959763E-2</v>
      </c>
      <c r="D26284" s="5">
        <f t="shared" ca="1" si="2220"/>
        <v>6.0815000000000001</v>
      </c>
      <c r="E26284" s="5">
        <f t="shared" ca="1" si="2223"/>
        <v>0</v>
      </c>
      <c r="F26284" s="5">
        <f t="shared" ca="1" si="2221"/>
        <v>-3.2149463785938748</v>
      </c>
    </row>
    <row r="26285" spans="1:6">
      <c r="A26285" s="1">
        <f t="shared" si="2224"/>
        <v>63903</v>
      </c>
      <c r="B26285" s="5">
        <f t="shared" ca="1" si="2219"/>
        <v>2.9256671051140497</v>
      </c>
      <c r="C26285" s="5">
        <f t="shared" ca="1" si="2222"/>
        <v>5.9113483707924186E-2</v>
      </c>
      <c r="D26285" s="5">
        <f t="shared" ca="1" si="2220"/>
        <v>6.0815000000000001</v>
      </c>
      <c r="E26285" s="5">
        <f t="shared" ca="1" si="2223"/>
        <v>0</v>
      </c>
      <c r="F26285" s="5">
        <f t="shared" ca="1" si="2221"/>
        <v>-3.1558328948859504</v>
      </c>
    </row>
    <row r="26286" spans="1:6">
      <c r="A26286" s="1">
        <f t="shared" si="2224"/>
        <v>63904</v>
      </c>
      <c r="B26286" s="5">
        <f t="shared" ca="1" si="2219"/>
        <v>2.8802698002258484</v>
      </c>
      <c r="C26286" s="5">
        <f t="shared" ca="1" si="2222"/>
        <v>-4.5397304888201387E-2</v>
      </c>
      <c r="D26286" s="5">
        <f t="shared" ca="1" si="2220"/>
        <v>6.0815000000000001</v>
      </c>
      <c r="E26286" s="5">
        <f t="shared" ca="1" si="2223"/>
        <v>0</v>
      </c>
      <c r="F26286" s="5">
        <f t="shared" ca="1" si="2221"/>
        <v>-3.2012301997741517</v>
      </c>
    </row>
    <row r="26287" spans="1:6">
      <c r="A26287" s="1">
        <f t="shared" si="2224"/>
        <v>63905</v>
      </c>
      <c r="B26287" s="5">
        <f t="shared" ca="1" si="2219"/>
        <v>2.8662752617552081</v>
      </c>
      <c r="C26287" s="5">
        <f t="shared" ca="1" si="2222"/>
        <v>-1.3994538470640187E-2</v>
      </c>
      <c r="D26287" s="5">
        <f t="shared" ca="1" si="2220"/>
        <v>6.0815000000000001</v>
      </c>
      <c r="E26287" s="5">
        <f t="shared" ca="1" si="2223"/>
        <v>0</v>
      </c>
      <c r="F26287" s="5">
        <f t="shared" ca="1" si="2221"/>
        <v>-3.215224738244792</v>
      </c>
    </row>
    <row r="26288" spans="1:6">
      <c r="A26288" s="1">
        <f t="shared" si="2224"/>
        <v>63906</v>
      </c>
      <c r="B26288" s="5">
        <f t="shared" ca="1" si="2219"/>
        <v>2.8296304117351978</v>
      </c>
      <c r="C26288" s="5">
        <f t="shared" ca="1" si="2222"/>
        <v>-3.664485002001016E-2</v>
      </c>
      <c r="D26288" s="5">
        <f t="shared" ca="1" si="2220"/>
        <v>6.0815000000000001</v>
      </c>
      <c r="E26288" s="5">
        <f t="shared" ca="1" si="2223"/>
        <v>0</v>
      </c>
      <c r="F26288" s="5">
        <f t="shared" ca="1" si="2221"/>
        <v>-3.2518695882648023</v>
      </c>
    </row>
    <row r="26289" spans="1:6">
      <c r="A26289" s="1">
        <f t="shared" si="2224"/>
        <v>63907</v>
      </c>
      <c r="B26289" s="5">
        <f t="shared" ca="1" si="2219"/>
        <v>2.8016878960330169</v>
      </c>
      <c r="C26289" s="5">
        <f t="shared" ca="1" si="2222"/>
        <v>-2.7942515702181023E-2</v>
      </c>
      <c r="D26289" s="5">
        <f t="shared" ca="1" si="2220"/>
        <v>6.0815000000000001</v>
      </c>
      <c r="E26289" s="5">
        <f t="shared" ca="1" si="2223"/>
        <v>0</v>
      </c>
      <c r="F26289" s="5">
        <f t="shared" ca="1" si="2221"/>
        <v>-3.2798121039669832</v>
      </c>
    </row>
    <row r="26290" spans="1:6">
      <c r="A26290" s="1">
        <f t="shared" si="2224"/>
        <v>63908</v>
      </c>
      <c r="B26290" s="5">
        <f t="shared" ca="1" si="2219"/>
        <v>2.7868837771971502</v>
      </c>
      <c r="C26290" s="5">
        <f t="shared" ca="1" si="2222"/>
        <v>-1.4804118835866849E-2</v>
      </c>
      <c r="D26290" s="5">
        <f t="shared" ca="1" si="2220"/>
        <v>6.0815000000000001</v>
      </c>
      <c r="E26290" s="5">
        <f t="shared" ca="1" si="2223"/>
        <v>0</v>
      </c>
      <c r="F26290" s="5">
        <f t="shared" ca="1" si="2221"/>
        <v>-3.2946162228028499</v>
      </c>
    </row>
    <row r="26291" spans="1:6">
      <c r="A26291" s="1">
        <f t="shared" si="2224"/>
        <v>63909</v>
      </c>
      <c r="B26291" s="5">
        <f t="shared" ca="1" si="2219"/>
        <v>2.7985925027021592</v>
      </c>
      <c r="C26291" s="5">
        <f t="shared" ca="1" si="2222"/>
        <v>1.1708725505009185E-2</v>
      </c>
      <c r="D26291" s="5">
        <f t="shared" ca="1" si="2220"/>
        <v>6.0815000000000001</v>
      </c>
      <c r="E26291" s="5">
        <f t="shared" ca="1" si="2223"/>
        <v>0</v>
      </c>
      <c r="F26291" s="5">
        <f t="shared" ca="1" si="2221"/>
        <v>-3.2829074972978409</v>
      </c>
    </row>
    <row r="26292" spans="1:6">
      <c r="A26292" s="1">
        <f t="shared" si="2224"/>
        <v>63910</v>
      </c>
      <c r="B26292" s="5">
        <f t="shared" ca="1" si="2219"/>
        <v>2.8278306063422152</v>
      </c>
      <c r="C26292" s="5">
        <f t="shared" ca="1" si="2222"/>
        <v>2.923810364005619E-2</v>
      </c>
      <c r="D26292" s="5">
        <f t="shared" ca="1" si="2220"/>
        <v>6.0815000000000001</v>
      </c>
      <c r="E26292" s="5">
        <f t="shared" ca="1" si="2223"/>
        <v>0</v>
      </c>
      <c r="F26292" s="5">
        <f t="shared" ca="1" si="2221"/>
        <v>-3.253669393657785</v>
      </c>
    </row>
    <row r="26293" spans="1:6">
      <c r="A26293" s="1">
        <f t="shared" si="2224"/>
        <v>63911</v>
      </c>
      <c r="B26293" s="5">
        <f t="shared" ca="1" si="2219"/>
        <v>2.8581226191592926</v>
      </c>
      <c r="C26293" s="5">
        <f t="shared" ca="1" si="2222"/>
        <v>3.0292012817077347E-2</v>
      </c>
      <c r="D26293" s="5">
        <f t="shared" ca="1" si="2220"/>
        <v>6.0815000000000001</v>
      </c>
      <c r="E26293" s="5">
        <f t="shared" ca="1" si="2223"/>
        <v>0</v>
      </c>
      <c r="F26293" s="5">
        <f t="shared" ca="1" si="2221"/>
        <v>-3.2233773808407076</v>
      </c>
    </row>
    <row r="26294" spans="1:6">
      <c r="A26294" s="1">
        <f t="shared" si="2224"/>
        <v>63912</v>
      </c>
      <c r="B26294" s="5">
        <f t="shared" ca="1" si="2219"/>
        <v>2.8668838129927718</v>
      </c>
      <c r="C26294" s="5">
        <f t="shared" ca="1" si="2222"/>
        <v>8.7611938334790675E-3</v>
      </c>
      <c r="D26294" s="5">
        <f t="shared" ca="1" si="2220"/>
        <v>6.0815000000000001</v>
      </c>
      <c r="E26294" s="5">
        <f t="shared" ca="1" si="2223"/>
        <v>0</v>
      </c>
      <c r="F26294" s="5">
        <f t="shared" ca="1" si="2221"/>
        <v>-3.2146161870072283</v>
      </c>
    </row>
    <row r="26295" spans="1:6">
      <c r="A26295" s="1">
        <f t="shared" si="2224"/>
        <v>63913</v>
      </c>
      <c r="B26295" s="5">
        <f t="shared" ca="1" si="2219"/>
        <v>2.8114166428540903</v>
      </c>
      <c r="C26295" s="5">
        <f t="shared" ca="1" si="2222"/>
        <v>-5.5467170138681368E-2</v>
      </c>
      <c r="D26295" s="5">
        <f t="shared" ca="1" si="2220"/>
        <v>6.0815000000000001</v>
      </c>
      <c r="E26295" s="5">
        <f t="shared" ca="1" si="2223"/>
        <v>0</v>
      </c>
      <c r="F26295" s="5">
        <f t="shared" ca="1" si="2221"/>
        <v>-3.2700833571459098</v>
      </c>
    </row>
    <row r="26296" spans="1:6">
      <c r="A26296" s="1">
        <f t="shared" si="2224"/>
        <v>63914</v>
      </c>
      <c r="B26296" s="5">
        <f t="shared" ca="1" si="2219"/>
        <v>2.8275624328865785</v>
      </c>
      <c r="C26296" s="5">
        <f t="shared" ca="1" si="2222"/>
        <v>1.6145790032488047E-2</v>
      </c>
      <c r="D26296" s="5">
        <f t="shared" ca="1" si="2220"/>
        <v>6.0815000000000001</v>
      </c>
      <c r="E26296" s="5">
        <f t="shared" ca="1" si="2223"/>
        <v>0</v>
      </c>
      <c r="F26296" s="5">
        <f t="shared" ca="1" si="2221"/>
        <v>-3.2539375671134216</v>
      </c>
    </row>
    <row r="26297" spans="1:6">
      <c r="A26297" s="1">
        <f t="shared" si="2224"/>
        <v>63915</v>
      </c>
      <c r="B26297" s="5">
        <f t="shared" ca="1" si="2219"/>
        <v>2.8102450535274279</v>
      </c>
      <c r="C26297" s="5">
        <f t="shared" ca="1" si="2222"/>
        <v>-1.7317379359150734E-2</v>
      </c>
      <c r="D26297" s="5">
        <f t="shared" ca="1" si="2220"/>
        <v>6.0815000000000001</v>
      </c>
      <c r="E26297" s="5">
        <f t="shared" ca="1" si="2223"/>
        <v>0</v>
      </c>
      <c r="F26297" s="5">
        <f t="shared" ca="1" si="2221"/>
        <v>-3.2712549464725722</v>
      </c>
    </row>
    <row r="26298" spans="1:6">
      <c r="A26298" s="1">
        <f t="shared" si="2224"/>
        <v>63916</v>
      </c>
      <c r="B26298" s="5">
        <f t="shared" ca="1" si="2219"/>
        <v>2.8261076761494084</v>
      </c>
      <c r="C26298" s="5">
        <f t="shared" ca="1" si="2222"/>
        <v>1.5862622621980241E-2</v>
      </c>
      <c r="D26298" s="5">
        <f t="shared" ca="1" si="2220"/>
        <v>6.0815000000000001</v>
      </c>
      <c r="E26298" s="5">
        <f t="shared" ca="1" si="2223"/>
        <v>0</v>
      </c>
      <c r="F26298" s="5">
        <f t="shared" ca="1" si="2221"/>
        <v>-3.2553923238505917</v>
      </c>
    </row>
    <row r="26299" spans="1:6">
      <c r="A26299" s="1">
        <f t="shared" si="2224"/>
        <v>63917</v>
      </c>
      <c r="B26299" s="5">
        <f t="shared" ca="1" si="2219"/>
        <v>2.8733052763411533</v>
      </c>
      <c r="C26299" s="5">
        <f t="shared" ca="1" si="2222"/>
        <v>4.7197600191744953E-2</v>
      </c>
      <c r="D26299" s="5">
        <f t="shared" ca="1" si="2220"/>
        <v>6.0815000000000001</v>
      </c>
      <c r="E26299" s="5">
        <f t="shared" ca="1" si="2223"/>
        <v>0</v>
      </c>
      <c r="F26299" s="5">
        <f t="shared" ca="1" si="2221"/>
        <v>-3.2081947236588468</v>
      </c>
    </row>
    <row r="26300" spans="1:6">
      <c r="A26300" s="1">
        <f t="shared" si="2224"/>
        <v>63918</v>
      </c>
      <c r="B26300" s="5">
        <f t="shared" ca="1" si="2219"/>
        <v>2.8668315279262435</v>
      </c>
      <c r="C26300" s="5">
        <f t="shared" ca="1" si="2222"/>
        <v>-6.473748414909739E-3</v>
      </c>
      <c r="D26300" s="5">
        <f t="shared" ca="1" si="2220"/>
        <v>6.0815000000000001</v>
      </c>
      <c r="E26300" s="5">
        <f t="shared" ca="1" si="2223"/>
        <v>0</v>
      </c>
      <c r="F26300" s="5">
        <f t="shared" ca="1" si="2221"/>
        <v>-3.2146684720737566</v>
      </c>
    </row>
    <row r="26301" spans="1:6">
      <c r="A26301" s="1">
        <f t="shared" si="2224"/>
        <v>63919</v>
      </c>
      <c r="B26301" s="5">
        <f t="shared" ca="1" si="2219"/>
        <v>2.8686832771229351</v>
      </c>
      <c r="C26301" s="5">
        <f t="shared" ca="1" si="2222"/>
        <v>1.8517491966917959E-3</v>
      </c>
      <c r="D26301" s="5">
        <f t="shared" ca="1" si="2220"/>
        <v>6.0815000000000001</v>
      </c>
      <c r="E26301" s="5">
        <f t="shared" ca="1" si="2223"/>
        <v>0</v>
      </c>
      <c r="F26301" s="5">
        <f t="shared" ca="1" si="2221"/>
        <v>-3.212816722877065</v>
      </c>
    </row>
    <row r="26302" spans="1:6">
      <c r="A26302" s="1">
        <f t="shared" si="2224"/>
        <v>63920</v>
      </c>
      <c r="B26302" s="5">
        <f t="shared" ref="B26302:B26365" ca="1" si="2225">B26301+C26302</f>
        <v>2.850954047174044</v>
      </c>
      <c r="C26302" s="5">
        <f t="shared" ca="1" si="2222"/>
        <v>-1.7729229948891249E-2</v>
      </c>
      <c r="D26302" s="5">
        <f t="shared" ref="D26302:D26365" ca="1" si="2226">VLOOKUP(A26302,$A$1510:$B$4749,2,TRUE)</f>
        <v>6.0815000000000001</v>
      </c>
      <c r="E26302" s="5">
        <f t="shared" ca="1" si="2223"/>
        <v>0</v>
      </c>
      <c r="F26302" s="5">
        <f t="shared" ref="F26302:F26365" ca="1" si="2227">B26302-D26302</f>
        <v>-3.2305459528259561</v>
      </c>
    </row>
    <row r="26303" spans="1:6">
      <c r="A26303" s="1">
        <f t="shared" si="2224"/>
        <v>63921</v>
      </c>
      <c r="B26303" s="5">
        <f t="shared" ca="1" si="2225"/>
        <v>2.8374733665720497</v>
      </c>
      <c r="C26303" s="5">
        <f t="shared" ca="1" si="2222"/>
        <v>-1.3480680601994404E-2</v>
      </c>
      <c r="D26303" s="5">
        <f t="shared" ca="1" si="2226"/>
        <v>6.0815000000000001</v>
      </c>
      <c r="E26303" s="5">
        <f t="shared" ca="1" si="2223"/>
        <v>0</v>
      </c>
      <c r="F26303" s="5">
        <f t="shared" ca="1" si="2227"/>
        <v>-3.2440266334279504</v>
      </c>
    </row>
    <row r="26304" spans="1:6">
      <c r="A26304" s="1">
        <f t="shared" si="2224"/>
        <v>63922</v>
      </c>
      <c r="B26304" s="5">
        <f t="shared" ca="1" si="2225"/>
        <v>2.8019587410723243</v>
      </c>
      <c r="C26304" s="5">
        <f t="shared" ca="1" si="2222"/>
        <v>-3.5514625499725422E-2</v>
      </c>
      <c r="D26304" s="5">
        <f t="shared" ca="1" si="2226"/>
        <v>6.0815000000000001</v>
      </c>
      <c r="E26304" s="5">
        <f t="shared" ca="1" si="2223"/>
        <v>0</v>
      </c>
      <c r="F26304" s="5">
        <f t="shared" ca="1" si="2227"/>
        <v>-3.2795412589276758</v>
      </c>
    </row>
    <row r="26305" spans="1:6">
      <c r="A26305" s="1">
        <f t="shared" si="2224"/>
        <v>63923</v>
      </c>
      <c r="B26305" s="5">
        <f t="shared" ca="1" si="2225"/>
        <v>2.8567126241596954</v>
      </c>
      <c r="C26305" s="5">
        <f t="shared" ca="1" si="2222"/>
        <v>5.4753883087370843E-2</v>
      </c>
      <c r="D26305" s="5">
        <f t="shared" ca="1" si="2226"/>
        <v>6.0815000000000001</v>
      </c>
      <c r="E26305" s="5">
        <f t="shared" ca="1" si="2223"/>
        <v>0</v>
      </c>
      <c r="F26305" s="5">
        <f t="shared" ca="1" si="2227"/>
        <v>-3.2247873758403047</v>
      </c>
    </row>
    <row r="26306" spans="1:6">
      <c r="A26306" s="1">
        <f t="shared" si="2224"/>
        <v>63924</v>
      </c>
      <c r="B26306" s="5">
        <f t="shared" ca="1" si="2225"/>
        <v>2.8704160221623982</v>
      </c>
      <c r="C26306" s="5">
        <f t="shared" ca="1" si="2222"/>
        <v>1.370339800270279E-2</v>
      </c>
      <c r="D26306" s="5">
        <f t="shared" ca="1" si="2226"/>
        <v>6.0815000000000001</v>
      </c>
      <c r="E26306" s="5">
        <f t="shared" ca="1" si="2223"/>
        <v>0</v>
      </c>
      <c r="F26306" s="5">
        <f t="shared" ca="1" si="2227"/>
        <v>-3.2110839778376019</v>
      </c>
    </row>
    <row r="26307" spans="1:6">
      <c r="A26307" s="1">
        <f t="shared" si="2224"/>
        <v>63925</v>
      </c>
      <c r="B26307" s="5">
        <f t="shared" ca="1" si="2225"/>
        <v>2.8194355243540299</v>
      </c>
      <c r="C26307" s="5">
        <f t="shared" ca="1" si="2222"/>
        <v>-5.0980497808368469E-2</v>
      </c>
      <c r="D26307" s="5">
        <f t="shared" ca="1" si="2226"/>
        <v>6.0815000000000001</v>
      </c>
      <c r="E26307" s="5">
        <f t="shared" ca="1" si="2223"/>
        <v>0</v>
      </c>
      <c r="F26307" s="5">
        <f t="shared" ca="1" si="2227"/>
        <v>-3.2620644756459702</v>
      </c>
    </row>
    <row r="26308" spans="1:6">
      <c r="A26308" s="1">
        <f t="shared" si="2224"/>
        <v>63926</v>
      </c>
      <c r="B26308" s="5">
        <f t="shared" ca="1" si="2225"/>
        <v>2.8262353008226864</v>
      </c>
      <c r="C26308" s="5">
        <f t="shared" ca="1" si="2222"/>
        <v>6.7997764686562965E-3</v>
      </c>
      <c r="D26308" s="5">
        <f t="shared" ca="1" si="2226"/>
        <v>6.0815000000000001</v>
      </c>
      <c r="E26308" s="5">
        <f t="shared" ca="1" si="2223"/>
        <v>0</v>
      </c>
      <c r="F26308" s="5">
        <f t="shared" ca="1" si="2227"/>
        <v>-3.2552646991773138</v>
      </c>
    </row>
    <row r="26309" spans="1:6">
      <c r="A26309" s="1">
        <f t="shared" si="2224"/>
        <v>63927</v>
      </c>
      <c r="B26309" s="5">
        <f t="shared" ca="1" si="2225"/>
        <v>2.7715365771583875</v>
      </c>
      <c r="C26309" s="5">
        <f t="shared" ca="1" si="2222"/>
        <v>-5.4698723664298794E-2</v>
      </c>
      <c r="D26309" s="5">
        <f t="shared" ca="1" si="2226"/>
        <v>6.0815000000000001</v>
      </c>
      <c r="E26309" s="5">
        <f t="shared" ca="1" si="2223"/>
        <v>0</v>
      </c>
      <c r="F26309" s="5">
        <f t="shared" ca="1" si="2227"/>
        <v>-3.3099634228416126</v>
      </c>
    </row>
    <row r="26310" spans="1:6">
      <c r="A26310" s="1">
        <f t="shared" si="2224"/>
        <v>63928</v>
      </c>
      <c r="B26310" s="5">
        <f t="shared" ca="1" si="2225"/>
        <v>2.7854819953272285</v>
      </c>
      <c r="C26310" s="5">
        <f t="shared" ca="1" si="2222"/>
        <v>1.3945418168841111E-2</v>
      </c>
      <c r="D26310" s="5">
        <f t="shared" ca="1" si="2226"/>
        <v>6.0815000000000001</v>
      </c>
      <c r="E26310" s="5">
        <f t="shared" ca="1" si="2223"/>
        <v>0</v>
      </c>
      <c r="F26310" s="5">
        <f t="shared" ca="1" si="2227"/>
        <v>-3.2960180046727716</v>
      </c>
    </row>
    <row r="26311" spans="1:6">
      <c r="A26311" s="1">
        <f t="shared" si="2224"/>
        <v>63929</v>
      </c>
      <c r="B26311" s="5">
        <f t="shared" ca="1" si="2225"/>
        <v>2.8064454804433634</v>
      </c>
      <c r="C26311" s="5">
        <f t="shared" ca="1" si="2222"/>
        <v>2.0963485116134779E-2</v>
      </c>
      <c r="D26311" s="5">
        <f t="shared" ca="1" si="2226"/>
        <v>6.0815000000000001</v>
      </c>
      <c r="E26311" s="5">
        <f t="shared" ca="1" si="2223"/>
        <v>0</v>
      </c>
      <c r="F26311" s="5">
        <f t="shared" ca="1" si="2227"/>
        <v>-3.2750545195566367</v>
      </c>
    </row>
    <row r="26312" spans="1:6">
      <c r="A26312" s="1">
        <f t="shared" si="2224"/>
        <v>63930</v>
      </c>
      <c r="B26312" s="5">
        <f t="shared" ca="1" si="2225"/>
        <v>2.8377844233774314</v>
      </c>
      <c r="C26312" s="5">
        <f t="shared" ca="1" si="2222"/>
        <v>3.1338942934068012E-2</v>
      </c>
      <c r="D26312" s="5">
        <f t="shared" ca="1" si="2226"/>
        <v>6.0815000000000001</v>
      </c>
      <c r="E26312" s="5">
        <f t="shared" ca="1" si="2223"/>
        <v>0</v>
      </c>
      <c r="F26312" s="5">
        <f t="shared" ca="1" si="2227"/>
        <v>-3.2437155766225687</v>
      </c>
    </row>
    <row r="26313" spans="1:6">
      <c r="A26313" s="1">
        <f t="shared" si="2224"/>
        <v>63931</v>
      </c>
      <c r="B26313" s="5">
        <f t="shared" ca="1" si="2225"/>
        <v>2.8710042865334051</v>
      </c>
      <c r="C26313" s="5">
        <f t="shared" ca="1" si="2222"/>
        <v>3.32198631559735E-2</v>
      </c>
      <c r="D26313" s="5">
        <f t="shared" ca="1" si="2226"/>
        <v>6.0815000000000001</v>
      </c>
      <c r="E26313" s="5">
        <f t="shared" ca="1" si="2223"/>
        <v>0</v>
      </c>
      <c r="F26313" s="5">
        <f t="shared" ca="1" si="2227"/>
        <v>-3.210495713466595</v>
      </c>
    </row>
    <row r="26314" spans="1:6">
      <c r="A26314" s="1">
        <f t="shared" si="2224"/>
        <v>63932</v>
      </c>
      <c r="B26314" s="5">
        <f t="shared" ca="1" si="2225"/>
        <v>2.834597473832337</v>
      </c>
      <c r="C26314" s="5">
        <f t="shared" ca="1" si="2222"/>
        <v>-3.640681270106795E-2</v>
      </c>
      <c r="D26314" s="5">
        <f t="shared" ca="1" si="2226"/>
        <v>6.0815000000000001</v>
      </c>
      <c r="E26314" s="5">
        <f t="shared" ca="1" si="2223"/>
        <v>0</v>
      </c>
      <c r="F26314" s="5">
        <f t="shared" ca="1" si="2227"/>
        <v>-3.2469025261676632</v>
      </c>
    </row>
    <row r="26315" spans="1:6">
      <c r="A26315" s="1">
        <f t="shared" si="2224"/>
        <v>63933</v>
      </c>
      <c r="B26315" s="5">
        <f t="shared" ca="1" si="2225"/>
        <v>2.8359632812086715</v>
      </c>
      <c r="C26315" s="5">
        <f t="shared" ca="1" si="2222"/>
        <v>1.3658073763344854E-3</v>
      </c>
      <c r="D26315" s="5">
        <f t="shared" ca="1" si="2226"/>
        <v>6.0815000000000001</v>
      </c>
      <c r="E26315" s="5">
        <f t="shared" ca="1" si="2223"/>
        <v>0</v>
      </c>
      <c r="F26315" s="5">
        <f t="shared" ca="1" si="2227"/>
        <v>-3.2455367187913287</v>
      </c>
    </row>
    <row r="26316" spans="1:6">
      <c r="A26316" s="1">
        <f t="shared" si="2224"/>
        <v>63934</v>
      </c>
      <c r="B26316" s="5">
        <f t="shared" ca="1" si="2225"/>
        <v>2.9098796460664196</v>
      </c>
      <c r="C26316" s="5">
        <f t="shared" ca="1" si="2222"/>
        <v>7.3916364857748162E-2</v>
      </c>
      <c r="D26316" s="5">
        <f t="shared" ca="1" si="2226"/>
        <v>6.0815000000000001</v>
      </c>
      <c r="E26316" s="5">
        <f t="shared" ca="1" si="2223"/>
        <v>0</v>
      </c>
      <c r="F26316" s="5">
        <f t="shared" ca="1" si="2227"/>
        <v>-3.1716203539335805</v>
      </c>
    </row>
    <row r="26317" spans="1:6">
      <c r="A26317" s="1">
        <f t="shared" si="2224"/>
        <v>63935</v>
      </c>
      <c r="B26317" s="5">
        <f t="shared" ca="1" si="2225"/>
        <v>2.9195870337095404</v>
      </c>
      <c r="C26317" s="5">
        <f t="shared" ca="1" si="2222"/>
        <v>9.7073876431208773E-3</v>
      </c>
      <c r="D26317" s="5">
        <f t="shared" ca="1" si="2226"/>
        <v>6.0815000000000001</v>
      </c>
      <c r="E26317" s="5">
        <f t="shared" ca="1" si="2223"/>
        <v>0</v>
      </c>
      <c r="F26317" s="5">
        <f t="shared" ca="1" si="2227"/>
        <v>-3.1619129662904597</v>
      </c>
    </row>
    <row r="26318" spans="1:6">
      <c r="A26318" s="1">
        <f t="shared" si="2224"/>
        <v>63936</v>
      </c>
      <c r="B26318" s="5">
        <f t="shared" ca="1" si="2225"/>
        <v>2.9802726465550129</v>
      </c>
      <c r="C26318" s="5">
        <f t="shared" ca="1" si="2222"/>
        <v>6.0685612845472553E-2</v>
      </c>
      <c r="D26318" s="5">
        <f t="shared" ca="1" si="2226"/>
        <v>6.0815000000000001</v>
      </c>
      <c r="E26318" s="5">
        <f t="shared" ca="1" si="2223"/>
        <v>0</v>
      </c>
      <c r="F26318" s="5">
        <f t="shared" ca="1" si="2227"/>
        <v>-3.1012273534449872</v>
      </c>
    </row>
    <row r="26319" spans="1:6">
      <c r="A26319" s="1">
        <f t="shared" si="2224"/>
        <v>63937</v>
      </c>
      <c r="B26319" s="5">
        <f t="shared" ca="1" si="2225"/>
        <v>2.9697413427259125</v>
      </c>
      <c r="C26319" s="5">
        <f t="shared" ca="1" si="2222"/>
        <v>-1.0531303829100381E-2</v>
      </c>
      <c r="D26319" s="5">
        <f t="shared" ca="1" si="2226"/>
        <v>6.0815000000000001</v>
      </c>
      <c r="E26319" s="5">
        <f t="shared" ca="1" si="2223"/>
        <v>0</v>
      </c>
      <c r="F26319" s="5">
        <f t="shared" ca="1" si="2227"/>
        <v>-3.1117586572740876</v>
      </c>
    </row>
    <row r="26320" spans="1:6">
      <c r="A26320" s="1">
        <f t="shared" si="2224"/>
        <v>63938</v>
      </c>
      <c r="B26320" s="5">
        <f t="shared" ca="1" si="2225"/>
        <v>2.9707878159417067</v>
      </c>
      <c r="C26320" s="5">
        <f t="shared" ca="1" si="2222"/>
        <v>1.0464732157941133E-3</v>
      </c>
      <c r="D26320" s="5">
        <f t="shared" ca="1" si="2226"/>
        <v>6.0815000000000001</v>
      </c>
      <c r="E26320" s="5">
        <f t="shared" ca="1" si="2223"/>
        <v>0</v>
      </c>
      <c r="F26320" s="5">
        <f t="shared" ca="1" si="2227"/>
        <v>-3.1107121840582934</v>
      </c>
    </row>
    <row r="26321" spans="1:6">
      <c r="A26321" s="1">
        <f t="shared" si="2224"/>
        <v>63939</v>
      </c>
      <c r="B26321" s="5">
        <f t="shared" ca="1" si="2225"/>
        <v>2.9406465031880362</v>
      </c>
      <c r="C26321" s="5">
        <f t="shared" ref="C26321:C26384" ca="1" si="2228">(kappa*(gamma/100-B26320/100)/365+sigma*SQRT(B26320/100)*NORMSINV(RAND())*SQRT(1/365))*100</f>
        <v>-3.01413127536703E-2</v>
      </c>
      <c r="D26321" s="5">
        <f t="shared" ca="1" si="2226"/>
        <v>6.0815000000000001</v>
      </c>
      <c r="E26321" s="5">
        <f t="shared" ref="E26321:E26384" ca="1" si="2229">D26321-D26320</f>
        <v>0</v>
      </c>
      <c r="F26321" s="5">
        <f t="shared" ca="1" si="2227"/>
        <v>-3.1408534968119639</v>
      </c>
    </row>
    <row r="26322" spans="1:6">
      <c r="A26322" s="1">
        <f t="shared" ref="A26322:A26385" si="2230">A26321+1</f>
        <v>63940</v>
      </c>
      <c r="B26322" s="5">
        <f t="shared" ca="1" si="2225"/>
        <v>2.9021820802650247</v>
      </c>
      <c r="C26322" s="5">
        <f t="shared" ca="1" si="2228"/>
        <v>-3.8464422923011513E-2</v>
      </c>
      <c r="D26322" s="5">
        <f t="shared" ca="1" si="2226"/>
        <v>6.0815000000000001</v>
      </c>
      <c r="E26322" s="5">
        <f t="shared" ca="1" si="2229"/>
        <v>0</v>
      </c>
      <c r="F26322" s="5">
        <f t="shared" ca="1" si="2227"/>
        <v>-3.1793179197349755</v>
      </c>
    </row>
    <row r="26323" spans="1:6">
      <c r="A26323" s="1">
        <f t="shared" si="2230"/>
        <v>63941</v>
      </c>
      <c r="B26323" s="5">
        <f t="shared" ca="1" si="2225"/>
        <v>2.9079445104182939</v>
      </c>
      <c r="C26323" s="5">
        <f t="shared" ca="1" si="2228"/>
        <v>5.7624301532693883E-3</v>
      </c>
      <c r="D26323" s="5">
        <f t="shared" ca="1" si="2226"/>
        <v>6.0815000000000001</v>
      </c>
      <c r="E26323" s="5">
        <f t="shared" ca="1" si="2229"/>
        <v>0</v>
      </c>
      <c r="F26323" s="5">
        <f t="shared" ca="1" si="2227"/>
        <v>-3.1735554895817062</v>
      </c>
    </row>
    <row r="26324" spans="1:6">
      <c r="A26324" s="1">
        <f t="shared" si="2230"/>
        <v>63942</v>
      </c>
      <c r="B26324" s="5">
        <f t="shared" ca="1" si="2225"/>
        <v>2.854487254254424</v>
      </c>
      <c r="C26324" s="5">
        <f t="shared" ca="1" si="2228"/>
        <v>-5.3457256163870148E-2</v>
      </c>
      <c r="D26324" s="5">
        <f t="shared" ca="1" si="2226"/>
        <v>6.0815000000000001</v>
      </c>
      <c r="E26324" s="5">
        <f t="shared" ca="1" si="2229"/>
        <v>0</v>
      </c>
      <c r="F26324" s="5">
        <f t="shared" ca="1" si="2227"/>
        <v>-3.2270127457455762</v>
      </c>
    </row>
    <row r="26325" spans="1:6">
      <c r="A26325" s="1">
        <f t="shared" si="2230"/>
        <v>63943</v>
      </c>
      <c r="B26325" s="5">
        <f t="shared" ca="1" si="2225"/>
        <v>2.8558954831278074</v>
      </c>
      <c r="C26325" s="5">
        <f t="shared" ca="1" si="2228"/>
        <v>1.4082288733834527E-3</v>
      </c>
      <c r="D26325" s="5">
        <f t="shared" ca="1" si="2226"/>
        <v>6.0815000000000001</v>
      </c>
      <c r="E26325" s="5">
        <f t="shared" ca="1" si="2229"/>
        <v>0</v>
      </c>
      <c r="F26325" s="5">
        <f t="shared" ca="1" si="2227"/>
        <v>-3.2256045168721927</v>
      </c>
    </row>
    <row r="26326" spans="1:6">
      <c r="A26326" s="1">
        <f t="shared" si="2230"/>
        <v>63944</v>
      </c>
      <c r="B26326" s="5">
        <f t="shared" ca="1" si="2225"/>
        <v>2.8427186754958513</v>
      </c>
      <c r="C26326" s="5">
        <f t="shared" ca="1" si="2228"/>
        <v>-1.3176807631955898E-2</v>
      </c>
      <c r="D26326" s="5">
        <f t="shared" ca="1" si="2226"/>
        <v>6.0815000000000001</v>
      </c>
      <c r="E26326" s="5">
        <f t="shared" ca="1" si="2229"/>
        <v>0</v>
      </c>
      <c r="F26326" s="5">
        <f t="shared" ca="1" si="2227"/>
        <v>-3.2387813245041488</v>
      </c>
    </row>
    <row r="26327" spans="1:6">
      <c r="A26327" s="1">
        <f t="shared" si="2230"/>
        <v>63945</v>
      </c>
      <c r="B26327" s="5">
        <f t="shared" ca="1" si="2225"/>
        <v>2.8284322143217056</v>
      </c>
      <c r="C26327" s="5">
        <f t="shared" ca="1" si="2228"/>
        <v>-1.4286461174145946E-2</v>
      </c>
      <c r="D26327" s="5">
        <f t="shared" ca="1" si="2226"/>
        <v>6.0815000000000001</v>
      </c>
      <c r="E26327" s="5">
        <f t="shared" ca="1" si="2229"/>
        <v>0</v>
      </c>
      <c r="F26327" s="5">
        <f t="shared" ca="1" si="2227"/>
        <v>-3.2530677856782946</v>
      </c>
    </row>
    <row r="26328" spans="1:6">
      <c r="A26328" s="1">
        <f t="shared" si="2230"/>
        <v>63946</v>
      </c>
      <c r="B26328" s="5">
        <f t="shared" ca="1" si="2225"/>
        <v>2.8304557298203048</v>
      </c>
      <c r="C26328" s="5">
        <f t="shared" ca="1" si="2228"/>
        <v>2.0235154985992106E-3</v>
      </c>
      <c r="D26328" s="5">
        <f t="shared" ca="1" si="2226"/>
        <v>6.0815000000000001</v>
      </c>
      <c r="E26328" s="5">
        <f t="shared" ca="1" si="2229"/>
        <v>0</v>
      </c>
      <c r="F26328" s="5">
        <f t="shared" ca="1" si="2227"/>
        <v>-3.2510442701796953</v>
      </c>
    </row>
    <row r="26329" spans="1:6">
      <c r="A26329" s="1">
        <f t="shared" si="2230"/>
        <v>63947</v>
      </c>
      <c r="B26329" s="5">
        <f t="shared" ca="1" si="2225"/>
        <v>2.7811262015855203</v>
      </c>
      <c r="C26329" s="5">
        <f t="shared" ca="1" si="2228"/>
        <v>-4.9329528234784717E-2</v>
      </c>
      <c r="D26329" s="5">
        <f t="shared" ca="1" si="2226"/>
        <v>6.0815000000000001</v>
      </c>
      <c r="E26329" s="5">
        <f t="shared" ca="1" si="2229"/>
        <v>0</v>
      </c>
      <c r="F26329" s="5">
        <f t="shared" ca="1" si="2227"/>
        <v>-3.3003737984144799</v>
      </c>
    </row>
    <row r="26330" spans="1:6">
      <c r="A26330" s="1">
        <f t="shared" si="2230"/>
        <v>63948</v>
      </c>
      <c r="B26330" s="5">
        <f t="shared" ca="1" si="2225"/>
        <v>2.8176423307169123</v>
      </c>
      <c r="C26330" s="5">
        <f t="shared" ca="1" si="2228"/>
        <v>3.65161291313921E-2</v>
      </c>
      <c r="D26330" s="5">
        <f t="shared" ca="1" si="2226"/>
        <v>6.0815000000000001</v>
      </c>
      <c r="E26330" s="5">
        <f t="shared" ca="1" si="2229"/>
        <v>0</v>
      </c>
      <c r="F26330" s="5">
        <f t="shared" ca="1" si="2227"/>
        <v>-3.2638576692830878</v>
      </c>
    </row>
    <row r="26331" spans="1:6">
      <c r="A26331" s="1">
        <f t="shared" si="2230"/>
        <v>63949</v>
      </c>
      <c r="B26331" s="5">
        <f t="shared" ca="1" si="2225"/>
        <v>2.7848419257431836</v>
      </c>
      <c r="C26331" s="5">
        <f t="shared" ca="1" si="2228"/>
        <v>-3.2800404973728561E-2</v>
      </c>
      <c r="D26331" s="5">
        <f t="shared" ca="1" si="2226"/>
        <v>6.0815000000000001</v>
      </c>
      <c r="E26331" s="5">
        <f t="shared" ca="1" si="2229"/>
        <v>0</v>
      </c>
      <c r="F26331" s="5">
        <f t="shared" ca="1" si="2227"/>
        <v>-3.2966580742568166</v>
      </c>
    </row>
    <row r="26332" spans="1:6">
      <c r="A26332" s="1">
        <f t="shared" si="2230"/>
        <v>63950</v>
      </c>
      <c r="B26332" s="5">
        <f t="shared" ca="1" si="2225"/>
        <v>2.7367346480832513</v>
      </c>
      <c r="C26332" s="5">
        <f t="shared" ca="1" si="2228"/>
        <v>-4.8107277659932397E-2</v>
      </c>
      <c r="D26332" s="5">
        <f t="shared" ca="1" si="2226"/>
        <v>6.0815000000000001</v>
      </c>
      <c r="E26332" s="5">
        <f t="shared" ca="1" si="2229"/>
        <v>0</v>
      </c>
      <c r="F26332" s="5">
        <f t="shared" ca="1" si="2227"/>
        <v>-3.3447653519167488</v>
      </c>
    </row>
    <row r="26333" spans="1:6">
      <c r="A26333" s="1">
        <f t="shared" si="2230"/>
        <v>63951</v>
      </c>
      <c r="B26333" s="5">
        <f t="shared" ca="1" si="2225"/>
        <v>2.7131816528235944</v>
      </c>
      <c r="C26333" s="5">
        <f t="shared" ca="1" si="2228"/>
        <v>-2.3552995259656748E-2</v>
      </c>
      <c r="D26333" s="5">
        <f t="shared" ca="1" si="2226"/>
        <v>6.0815000000000001</v>
      </c>
      <c r="E26333" s="5">
        <f t="shared" ca="1" si="2229"/>
        <v>0</v>
      </c>
      <c r="F26333" s="5">
        <f t="shared" ca="1" si="2227"/>
        <v>-3.3683183471764058</v>
      </c>
    </row>
    <row r="26334" spans="1:6">
      <c r="A26334" s="1">
        <f t="shared" si="2230"/>
        <v>63952</v>
      </c>
      <c r="B26334" s="5">
        <f t="shared" ca="1" si="2225"/>
        <v>2.7309998010776519</v>
      </c>
      <c r="C26334" s="5">
        <f t="shared" ca="1" si="2228"/>
        <v>1.7818148254057427E-2</v>
      </c>
      <c r="D26334" s="5">
        <f t="shared" ca="1" si="2226"/>
        <v>6.0815000000000001</v>
      </c>
      <c r="E26334" s="5">
        <f t="shared" ca="1" si="2229"/>
        <v>0</v>
      </c>
      <c r="F26334" s="5">
        <f t="shared" ca="1" si="2227"/>
        <v>-3.3505001989223482</v>
      </c>
    </row>
    <row r="26335" spans="1:6">
      <c r="A26335" s="1">
        <f t="shared" si="2230"/>
        <v>63953</v>
      </c>
      <c r="B26335" s="5">
        <f t="shared" ca="1" si="2225"/>
        <v>2.7403251728161915</v>
      </c>
      <c r="C26335" s="5">
        <f t="shared" ca="1" si="2228"/>
        <v>9.3253717385397214E-3</v>
      </c>
      <c r="D26335" s="5">
        <f t="shared" ca="1" si="2226"/>
        <v>6.0815000000000001</v>
      </c>
      <c r="E26335" s="5">
        <f t="shared" ca="1" si="2229"/>
        <v>0</v>
      </c>
      <c r="F26335" s="5">
        <f t="shared" ca="1" si="2227"/>
        <v>-3.3411748271838086</v>
      </c>
    </row>
    <row r="26336" spans="1:6">
      <c r="A26336" s="1">
        <f t="shared" si="2230"/>
        <v>63954</v>
      </c>
      <c r="B26336" s="5">
        <f t="shared" ca="1" si="2225"/>
        <v>2.7567635893537119</v>
      </c>
      <c r="C26336" s="5">
        <f t="shared" ca="1" si="2228"/>
        <v>1.6438416537520532E-2</v>
      </c>
      <c r="D26336" s="5">
        <f t="shared" ca="1" si="2226"/>
        <v>6.0815000000000001</v>
      </c>
      <c r="E26336" s="5">
        <f t="shared" ca="1" si="2229"/>
        <v>0</v>
      </c>
      <c r="F26336" s="5">
        <f t="shared" ca="1" si="2227"/>
        <v>-3.3247364106462882</v>
      </c>
    </row>
    <row r="26337" spans="1:6">
      <c r="A26337" s="1">
        <f t="shared" si="2230"/>
        <v>63955</v>
      </c>
      <c r="B26337" s="5">
        <f t="shared" ca="1" si="2225"/>
        <v>2.7792099876556429</v>
      </c>
      <c r="C26337" s="5">
        <f t="shared" ca="1" si="2228"/>
        <v>2.2446398301931101E-2</v>
      </c>
      <c r="D26337" s="5">
        <f t="shared" ca="1" si="2226"/>
        <v>6.0815000000000001</v>
      </c>
      <c r="E26337" s="5">
        <f t="shared" ca="1" si="2229"/>
        <v>0</v>
      </c>
      <c r="F26337" s="5">
        <f t="shared" ca="1" si="2227"/>
        <v>-3.3022900123443573</v>
      </c>
    </row>
    <row r="26338" spans="1:6">
      <c r="A26338" s="1">
        <f t="shared" si="2230"/>
        <v>63956</v>
      </c>
      <c r="B26338" s="5">
        <f t="shared" ca="1" si="2225"/>
        <v>2.7848898447010773</v>
      </c>
      <c r="C26338" s="5">
        <f t="shared" ca="1" si="2228"/>
        <v>5.679857045434205E-3</v>
      </c>
      <c r="D26338" s="5">
        <f t="shared" ca="1" si="2226"/>
        <v>6.0815000000000001</v>
      </c>
      <c r="E26338" s="5">
        <f t="shared" ca="1" si="2229"/>
        <v>0</v>
      </c>
      <c r="F26338" s="5">
        <f t="shared" ca="1" si="2227"/>
        <v>-3.2966101552989229</v>
      </c>
    </row>
    <row r="26339" spans="1:6">
      <c r="A26339" s="1">
        <f t="shared" si="2230"/>
        <v>63957</v>
      </c>
      <c r="B26339" s="5">
        <f t="shared" ca="1" si="2225"/>
        <v>2.7655961251198953</v>
      </c>
      <c r="C26339" s="5">
        <f t="shared" ca="1" si="2228"/>
        <v>-1.9293719581181777E-2</v>
      </c>
      <c r="D26339" s="5">
        <f t="shared" ca="1" si="2226"/>
        <v>6.0815000000000001</v>
      </c>
      <c r="E26339" s="5">
        <f t="shared" ca="1" si="2229"/>
        <v>0</v>
      </c>
      <c r="F26339" s="5">
        <f t="shared" ca="1" si="2227"/>
        <v>-3.3159038748801049</v>
      </c>
    </row>
    <row r="26340" spans="1:6">
      <c r="A26340" s="1">
        <f t="shared" si="2230"/>
        <v>63958</v>
      </c>
      <c r="B26340" s="5">
        <f t="shared" ca="1" si="2225"/>
        <v>2.8111375777803191</v>
      </c>
      <c r="C26340" s="5">
        <f t="shared" ca="1" si="2228"/>
        <v>4.5541452660424045E-2</v>
      </c>
      <c r="D26340" s="5">
        <f t="shared" ca="1" si="2226"/>
        <v>6.0815000000000001</v>
      </c>
      <c r="E26340" s="5">
        <f t="shared" ca="1" si="2229"/>
        <v>0</v>
      </c>
      <c r="F26340" s="5">
        <f t="shared" ca="1" si="2227"/>
        <v>-3.270362422219681</v>
      </c>
    </row>
    <row r="26341" spans="1:6">
      <c r="A26341" s="1">
        <f t="shared" si="2230"/>
        <v>63959</v>
      </c>
      <c r="B26341" s="5">
        <f t="shared" ca="1" si="2225"/>
        <v>2.84357316472058</v>
      </c>
      <c r="C26341" s="5">
        <f t="shared" ca="1" si="2228"/>
        <v>3.2435586940261024E-2</v>
      </c>
      <c r="D26341" s="5">
        <f t="shared" ca="1" si="2226"/>
        <v>6.0815000000000001</v>
      </c>
      <c r="E26341" s="5">
        <f t="shared" ca="1" si="2229"/>
        <v>0</v>
      </c>
      <c r="F26341" s="5">
        <f t="shared" ca="1" si="2227"/>
        <v>-3.2379268352794202</v>
      </c>
    </row>
    <row r="26342" spans="1:6">
      <c r="A26342" s="1">
        <f t="shared" si="2230"/>
        <v>63960</v>
      </c>
      <c r="B26342" s="5">
        <f t="shared" ca="1" si="2225"/>
        <v>2.833261920120036</v>
      </c>
      <c r="C26342" s="5">
        <f t="shared" ca="1" si="2228"/>
        <v>-1.0311244600543805E-2</v>
      </c>
      <c r="D26342" s="5">
        <f t="shared" ca="1" si="2226"/>
        <v>6.0815000000000001</v>
      </c>
      <c r="E26342" s="5">
        <f t="shared" ca="1" si="2229"/>
        <v>0</v>
      </c>
      <c r="F26342" s="5">
        <f t="shared" ca="1" si="2227"/>
        <v>-3.2482380798799642</v>
      </c>
    </row>
    <row r="26343" spans="1:6">
      <c r="A26343" s="1">
        <f t="shared" si="2230"/>
        <v>63961</v>
      </c>
      <c r="B26343" s="5">
        <f t="shared" ca="1" si="2225"/>
        <v>2.8379850866522998</v>
      </c>
      <c r="C26343" s="5">
        <f t="shared" ca="1" si="2228"/>
        <v>4.7231665322635848E-3</v>
      </c>
      <c r="D26343" s="5">
        <f t="shared" ca="1" si="2226"/>
        <v>6.0815000000000001</v>
      </c>
      <c r="E26343" s="5">
        <f t="shared" ca="1" si="2229"/>
        <v>0</v>
      </c>
      <c r="F26343" s="5">
        <f t="shared" ca="1" si="2227"/>
        <v>-3.2435149133477004</v>
      </c>
    </row>
    <row r="26344" spans="1:6">
      <c r="A26344" s="1">
        <f t="shared" si="2230"/>
        <v>63962</v>
      </c>
      <c r="B26344" s="5">
        <f t="shared" ca="1" si="2225"/>
        <v>2.8408793054469572</v>
      </c>
      <c r="C26344" s="5">
        <f t="shared" ca="1" si="2228"/>
        <v>2.8942187946576093E-3</v>
      </c>
      <c r="D26344" s="5">
        <f t="shared" ca="1" si="2226"/>
        <v>6.0815000000000001</v>
      </c>
      <c r="E26344" s="5">
        <f t="shared" ca="1" si="2229"/>
        <v>0</v>
      </c>
      <c r="F26344" s="5">
        <f t="shared" ca="1" si="2227"/>
        <v>-3.2406206945530429</v>
      </c>
    </row>
    <row r="26345" spans="1:6">
      <c r="A26345" s="1">
        <f t="shared" si="2230"/>
        <v>63963</v>
      </c>
      <c r="B26345" s="5">
        <f t="shared" ca="1" si="2225"/>
        <v>2.8172482189265655</v>
      </c>
      <c r="C26345" s="5">
        <f t="shared" ca="1" si="2228"/>
        <v>-2.3631086520391791E-2</v>
      </c>
      <c r="D26345" s="5">
        <f t="shared" ca="1" si="2226"/>
        <v>6.0815000000000001</v>
      </c>
      <c r="E26345" s="5">
        <f t="shared" ca="1" si="2229"/>
        <v>0</v>
      </c>
      <c r="F26345" s="5">
        <f t="shared" ca="1" si="2227"/>
        <v>-3.2642517810734346</v>
      </c>
    </row>
    <row r="26346" spans="1:6">
      <c r="A26346" s="1">
        <f t="shared" si="2230"/>
        <v>63964</v>
      </c>
      <c r="B26346" s="5">
        <f t="shared" ca="1" si="2225"/>
        <v>2.8280324872534588</v>
      </c>
      <c r="C26346" s="5">
        <f t="shared" ca="1" si="2228"/>
        <v>1.0784268326893129E-2</v>
      </c>
      <c r="D26346" s="5">
        <f t="shared" ca="1" si="2226"/>
        <v>6.0815000000000001</v>
      </c>
      <c r="E26346" s="5">
        <f t="shared" ca="1" si="2229"/>
        <v>0</v>
      </c>
      <c r="F26346" s="5">
        <f t="shared" ca="1" si="2227"/>
        <v>-3.2534675127465413</v>
      </c>
    </row>
    <row r="26347" spans="1:6">
      <c r="A26347" s="1">
        <f t="shared" si="2230"/>
        <v>63965</v>
      </c>
      <c r="B26347" s="5">
        <f t="shared" ca="1" si="2225"/>
        <v>2.8079447731739964</v>
      </c>
      <c r="C26347" s="5">
        <f t="shared" ca="1" si="2228"/>
        <v>-2.0087714079462294E-2</v>
      </c>
      <c r="D26347" s="5">
        <f t="shared" ca="1" si="2226"/>
        <v>6.0815000000000001</v>
      </c>
      <c r="E26347" s="5">
        <f t="shared" ca="1" si="2229"/>
        <v>0</v>
      </c>
      <c r="F26347" s="5">
        <f t="shared" ca="1" si="2227"/>
        <v>-3.2735552268260038</v>
      </c>
    </row>
    <row r="26348" spans="1:6">
      <c r="A26348" s="1">
        <f t="shared" si="2230"/>
        <v>63966</v>
      </c>
      <c r="B26348" s="5">
        <f t="shared" ca="1" si="2225"/>
        <v>2.7894073498768974</v>
      </c>
      <c r="C26348" s="5">
        <f t="shared" ca="1" si="2228"/>
        <v>-1.8537423297098902E-2</v>
      </c>
      <c r="D26348" s="5">
        <f t="shared" ca="1" si="2226"/>
        <v>6.0815000000000001</v>
      </c>
      <c r="E26348" s="5">
        <f t="shared" ca="1" si="2229"/>
        <v>0</v>
      </c>
      <c r="F26348" s="5">
        <f t="shared" ca="1" si="2227"/>
        <v>-3.2920926501231027</v>
      </c>
    </row>
    <row r="26349" spans="1:6">
      <c r="A26349" s="1">
        <f t="shared" si="2230"/>
        <v>63967</v>
      </c>
      <c r="B26349" s="5">
        <f t="shared" ca="1" si="2225"/>
        <v>2.7725966281294383</v>
      </c>
      <c r="C26349" s="5">
        <f t="shared" ca="1" si="2228"/>
        <v>-1.6810721747459335E-2</v>
      </c>
      <c r="D26349" s="5">
        <f t="shared" ca="1" si="2226"/>
        <v>6.0815000000000001</v>
      </c>
      <c r="E26349" s="5">
        <f t="shared" ca="1" si="2229"/>
        <v>0</v>
      </c>
      <c r="F26349" s="5">
        <f t="shared" ca="1" si="2227"/>
        <v>-3.3089033718705618</v>
      </c>
    </row>
    <row r="26350" spans="1:6">
      <c r="A26350" s="1">
        <f t="shared" si="2230"/>
        <v>63968</v>
      </c>
      <c r="B26350" s="5">
        <f t="shared" ca="1" si="2225"/>
        <v>2.8077280598047603</v>
      </c>
      <c r="C26350" s="5">
        <f t="shared" ca="1" si="2228"/>
        <v>3.5131431675321803E-2</v>
      </c>
      <c r="D26350" s="5">
        <f t="shared" ca="1" si="2226"/>
        <v>6.0815000000000001</v>
      </c>
      <c r="E26350" s="5">
        <f t="shared" ca="1" si="2229"/>
        <v>0</v>
      </c>
      <c r="F26350" s="5">
        <f t="shared" ca="1" si="2227"/>
        <v>-3.2737719401952399</v>
      </c>
    </row>
    <row r="26351" spans="1:6">
      <c r="A26351" s="1">
        <f t="shared" si="2230"/>
        <v>63969</v>
      </c>
      <c r="B26351" s="5">
        <f t="shared" ca="1" si="2225"/>
        <v>2.7851349899776885</v>
      </c>
      <c r="C26351" s="5">
        <f t="shared" ca="1" si="2228"/>
        <v>-2.2593069827071804E-2</v>
      </c>
      <c r="D26351" s="5">
        <f t="shared" ca="1" si="2226"/>
        <v>6.0815000000000001</v>
      </c>
      <c r="E26351" s="5">
        <f t="shared" ca="1" si="2229"/>
        <v>0</v>
      </c>
      <c r="F26351" s="5">
        <f t="shared" ca="1" si="2227"/>
        <v>-3.2963650100223116</v>
      </c>
    </row>
    <row r="26352" spans="1:6">
      <c r="A26352" s="1">
        <f t="shared" si="2230"/>
        <v>63970</v>
      </c>
      <c r="B26352" s="5">
        <f t="shared" ca="1" si="2225"/>
        <v>2.8112860095540868</v>
      </c>
      <c r="C26352" s="5">
        <f t="shared" ca="1" si="2228"/>
        <v>2.6151019576398267E-2</v>
      </c>
      <c r="D26352" s="5">
        <f t="shared" ca="1" si="2226"/>
        <v>6.0815000000000001</v>
      </c>
      <c r="E26352" s="5">
        <f t="shared" ca="1" si="2229"/>
        <v>0</v>
      </c>
      <c r="F26352" s="5">
        <f t="shared" ca="1" si="2227"/>
        <v>-3.2702139904459133</v>
      </c>
    </row>
    <row r="26353" spans="1:6">
      <c r="A26353" s="1">
        <f t="shared" si="2230"/>
        <v>63971</v>
      </c>
      <c r="B26353" s="5">
        <f t="shared" ca="1" si="2225"/>
        <v>2.8233936829186494</v>
      </c>
      <c r="C26353" s="5">
        <f t="shared" ca="1" si="2228"/>
        <v>1.2107673364562459E-2</v>
      </c>
      <c r="D26353" s="5">
        <f t="shared" ca="1" si="2226"/>
        <v>6.0815000000000001</v>
      </c>
      <c r="E26353" s="5">
        <f t="shared" ca="1" si="2229"/>
        <v>0</v>
      </c>
      <c r="F26353" s="5">
        <f t="shared" ca="1" si="2227"/>
        <v>-3.2581063170813507</v>
      </c>
    </row>
    <row r="26354" spans="1:6">
      <c r="A26354" s="1">
        <f t="shared" si="2230"/>
        <v>63972</v>
      </c>
      <c r="B26354" s="5">
        <f t="shared" ca="1" si="2225"/>
        <v>2.8566416935919374</v>
      </c>
      <c r="C26354" s="5">
        <f t="shared" ca="1" si="2228"/>
        <v>3.3248010673288142E-2</v>
      </c>
      <c r="D26354" s="5">
        <f t="shared" ca="1" si="2226"/>
        <v>6.0815000000000001</v>
      </c>
      <c r="E26354" s="5">
        <f t="shared" ca="1" si="2229"/>
        <v>0</v>
      </c>
      <c r="F26354" s="5">
        <f t="shared" ca="1" si="2227"/>
        <v>-3.2248583064080627</v>
      </c>
    </row>
    <row r="26355" spans="1:6">
      <c r="A26355" s="1">
        <f t="shared" si="2230"/>
        <v>63973</v>
      </c>
      <c r="B26355" s="5">
        <f t="shared" ca="1" si="2225"/>
        <v>2.7573000638116363</v>
      </c>
      <c r="C26355" s="5">
        <f t="shared" ca="1" si="2228"/>
        <v>-9.9341629780301061E-2</v>
      </c>
      <c r="D26355" s="5">
        <f t="shared" ca="1" si="2226"/>
        <v>6.0815000000000001</v>
      </c>
      <c r="E26355" s="5">
        <f t="shared" ca="1" si="2229"/>
        <v>0</v>
      </c>
      <c r="F26355" s="5">
        <f t="shared" ca="1" si="2227"/>
        <v>-3.3241999361883638</v>
      </c>
    </row>
    <row r="26356" spans="1:6">
      <c r="A26356" s="1">
        <f t="shared" si="2230"/>
        <v>63974</v>
      </c>
      <c r="B26356" s="5">
        <f t="shared" ca="1" si="2225"/>
        <v>2.7603748183925707</v>
      </c>
      <c r="C26356" s="5">
        <f t="shared" ca="1" si="2228"/>
        <v>3.074754580934301E-3</v>
      </c>
      <c r="D26356" s="5">
        <f t="shared" ca="1" si="2226"/>
        <v>6.0815000000000001</v>
      </c>
      <c r="E26356" s="5">
        <f t="shared" ca="1" si="2229"/>
        <v>0</v>
      </c>
      <c r="F26356" s="5">
        <f t="shared" ca="1" si="2227"/>
        <v>-3.3211251816074294</v>
      </c>
    </row>
    <row r="26357" spans="1:6">
      <c r="A26357" s="1">
        <f t="shared" si="2230"/>
        <v>63975</v>
      </c>
      <c r="B26357" s="5">
        <f t="shared" ca="1" si="2225"/>
        <v>2.7485467119140474</v>
      </c>
      <c r="C26357" s="5">
        <f t="shared" ca="1" si="2228"/>
        <v>-1.1828106478523399E-2</v>
      </c>
      <c r="D26357" s="5">
        <f t="shared" ca="1" si="2226"/>
        <v>6.0815000000000001</v>
      </c>
      <c r="E26357" s="5">
        <f t="shared" ca="1" si="2229"/>
        <v>0</v>
      </c>
      <c r="F26357" s="5">
        <f t="shared" ca="1" si="2227"/>
        <v>-3.3329532880859527</v>
      </c>
    </row>
    <row r="26358" spans="1:6">
      <c r="A26358" s="1">
        <f t="shared" si="2230"/>
        <v>63976</v>
      </c>
      <c r="B26358" s="5">
        <f t="shared" ca="1" si="2225"/>
        <v>2.7306409834388439</v>
      </c>
      <c r="C26358" s="5">
        <f t="shared" ca="1" si="2228"/>
        <v>-1.7905728475203487E-2</v>
      </c>
      <c r="D26358" s="5">
        <f t="shared" ca="1" si="2226"/>
        <v>6.0815000000000001</v>
      </c>
      <c r="E26358" s="5">
        <f t="shared" ca="1" si="2229"/>
        <v>0</v>
      </c>
      <c r="F26358" s="5">
        <f t="shared" ca="1" si="2227"/>
        <v>-3.3508590165611563</v>
      </c>
    </row>
    <row r="26359" spans="1:6">
      <c r="A26359" s="1">
        <f t="shared" si="2230"/>
        <v>63977</v>
      </c>
      <c r="B26359" s="5">
        <f t="shared" ca="1" si="2225"/>
        <v>2.7068571511849195</v>
      </c>
      <c r="C26359" s="5">
        <f t="shared" ca="1" si="2228"/>
        <v>-2.3783832253924216E-2</v>
      </c>
      <c r="D26359" s="5">
        <f t="shared" ca="1" si="2226"/>
        <v>6.0815000000000001</v>
      </c>
      <c r="E26359" s="5">
        <f t="shared" ca="1" si="2229"/>
        <v>0</v>
      </c>
      <c r="F26359" s="5">
        <f t="shared" ca="1" si="2227"/>
        <v>-3.3746428488150806</v>
      </c>
    </row>
    <row r="26360" spans="1:6">
      <c r="A26360" s="1">
        <f t="shared" si="2230"/>
        <v>63978</v>
      </c>
      <c r="B26360" s="5">
        <f t="shared" ca="1" si="2225"/>
        <v>2.6858420995377261</v>
      </c>
      <c r="C26360" s="5">
        <f t="shared" ca="1" si="2228"/>
        <v>-2.1015051647193445E-2</v>
      </c>
      <c r="D26360" s="5">
        <f t="shared" ca="1" si="2226"/>
        <v>6.0815000000000001</v>
      </c>
      <c r="E26360" s="5">
        <f t="shared" ca="1" si="2229"/>
        <v>0</v>
      </c>
      <c r="F26360" s="5">
        <f t="shared" ca="1" si="2227"/>
        <v>-3.395657900462274</v>
      </c>
    </row>
    <row r="26361" spans="1:6">
      <c r="A26361" s="1">
        <f t="shared" si="2230"/>
        <v>63979</v>
      </c>
      <c r="B26361" s="5">
        <f t="shared" ca="1" si="2225"/>
        <v>2.6836020402588576</v>
      </c>
      <c r="C26361" s="5">
        <f t="shared" ca="1" si="2228"/>
        <v>-2.2400592788685962E-3</v>
      </c>
      <c r="D26361" s="5">
        <f t="shared" ca="1" si="2226"/>
        <v>6.0815000000000001</v>
      </c>
      <c r="E26361" s="5">
        <f t="shared" ca="1" si="2229"/>
        <v>0</v>
      </c>
      <c r="F26361" s="5">
        <f t="shared" ca="1" si="2227"/>
        <v>-3.3978979597411425</v>
      </c>
    </row>
    <row r="26362" spans="1:6">
      <c r="A26362" s="1">
        <f t="shared" si="2230"/>
        <v>63980</v>
      </c>
      <c r="B26362" s="5">
        <f t="shared" ca="1" si="2225"/>
        <v>2.7215372666096256</v>
      </c>
      <c r="C26362" s="5">
        <f t="shared" ca="1" si="2228"/>
        <v>3.7935226350767785E-2</v>
      </c>
      <c r="D26362" s="5">
        <f t="shared" ca="1" si="2226"/>
        <v>6.0815000000000001</v>
      </c>
      <c r="E26362" s="5">
        <f t="shared" ca="1" si="2229"/>
        <v>0</v>
      </c>
      <c r="F26362" s="5">
        <f t="shared" ca="1" si="2227"/>
        <v>-3.3599627333903745</v>
      </c>
    </row>
    <row r="26363" spans="1:6">
      <c r="A26363" s="1">
        <f t="shared" si="2230"/>
        <v>63981</v>
      </c>
      <c r="B26363" s="5">
        <f t="shared" ca="1" si="2225"/>
        <v>2.6908376823942781</v>
      </c>
      <c r="C26363" s="5">
        <f t="shared" ca="1" si="2228"/>
        <v>-3.0699584215347468E-2</v>
      </c>
      <c r="D26363" s="5">
        <f t="shared" ca="1" si="2226"/>
        <v>6.0815000000000001</v>
      </c>
      <c r="E26363" s="5">
        <f t="shared" ca="1" si="2229"/>
        <v>0</v>
      </c>
      <c r="F26363" s="5">
        <f t="shared" ca="1" si="2227"/>
        <v>-3.390662317605722</v>
      </c>
    </row>
    <row r="26364" spans="1:6">
      <c r="A26364" s="1">
        <f t="shared" si="2230"/>
        <v>63982</v>
      </c>
      <c r="B26364" s="5">
        <f t="shared" ca="1" si="2225"/>
        <v>2.6755698259220813</v>
      </c>
      <c r="C26364" s="5">
        <f t="shared" ca="1" si="2228"/>
        <v>-1.5267856472196969E-2</v>
      </c>
      <c r="D26364" s="5">
        <f t="shared" ca="1" si="2226"/>
        <v>6.0815000000000001</v>
      </c>
      <c r="E26364" s="5">
        <f t="shared" ca="1" si="2229"/>
        <v>0</v>
      </c>
      <c r="F26364" s="5">
        <f t="shared" ca="1" si="2227"/>
        <v>-3.4059301740779189</v>
      </c>
    </row>
    <row r="26365" spans="1:6">
      <c r="A26365" s="1">
        <f t="shared" si="2230"/>
        <v>63983</v>
      </c>
      <c r="B26365" s="5">
        <f t="shared" ca="1" si="2225"/>
        <v>2.680752722633756</v>
      </c>
      <c r="C26365" s="5">
        <f t="shared" ca="1" si="2228"/>
        <v>5.1828967116745129E-3</v>
      </c>
      <c r="D26365" s="5">
        <f t="shared" ca="1" si="2226"/>
        <v>6.0815000000000001</v>
      </c>
      <c r="E26365" s="5">
        <f t="shared" ca="1" si="2229"/>
        <v>0</v>
      </c>
      <c r="F26365" s="5">
        <f t="shared" ca="1" si="2227"/>
        <v>-3.4007472773662442</v>
      </c>
    </row>
    <row r="26366" spans="1:6">
      <c r="A26366" s="1">
        <f t="shared" si="2230"/>
        <v>63984</v>
      </c>
      <c r="B26366" s="5">
        <f t="shared" ref="B26366:B26429" ca="1" si="2231">B26365+C26366</f>
        <v>2.6460933541647842</v>
      </c>
      <c r="C26366" s="5">
        <f t="shared" ca="1" si="2228"/>
        <v>-3.4659368468971732E-2</v>
      </c>
      <c r="D26366" s="5">
        <f t="shared" ref="D26366:D26429" ca="1" si="2232">VLOOKUP(A26366,$A$1510:$B$4749,2,TRUE)</f>
        <v>6.0815000000000001</v>
      </c>
      <c r="E26366" s="5">
        <f t="shared" ca="1" si="2229"/>
        <v>0</v>
      </c>
      <c r="F26366" s="5">
        <f t="shared" ref="F26366:F26429" ca="1" si="2233">B26366-D26366</f>
        <v>-3.4354066458352159</v>
      </c>
    </row>
    <row r="26367" spans="1:6">
      <c r="A26367" s="1">
        <f t="shared" si="2230"/>
        <v>63985</v>
      </c>
      <c r="B26367" s="5">
        <f t="shared" ca="1" si="2231"/>
        <v>2.6728630587934852</v>
      </c>
      <c r="C26367" s="5">
        <f t="shared" ca="1" si="2228"/>
        <v>2.6769704628700867E-2</v>
      </c>
      <c r="D26367" s="5">
        <f t="shared" ca="1" si="2232"/>
        <v>6.0815000000000001</v>
      </c>
      <c r="E26367" s="5">
        <f t="shared" ca="1" si="2229"/>
        <v>0</v>
      </c>
      <c r="F26367" s="5">
        <f t="shared" ca="1" si="2233"/>
        <v>-3.4086369412065149</v>
      </c>
    </row>
    <row r="26368" spans="1:6">
      <c r="A26368" s="1">
        <f t="shared" si="2230"/>
        <v>63986</v>
      </c>
      <c r="B26368" s="5">
        <f t="shared" ca="1" si="2231"/>
        <v>2.7019284427537675</v>
      </c>
      <c r="C26368" s="5">
        <f t="shared" ca="1" si="2228"/>
        <v>2.9065383960282302E-2</v>
      </c>
      <c r="D26368" s="5">
        <f t="shared" ca="1" si="2232"/>
        <v>6.0815000000000001</v>
      </c>
      <c r="E26368" s="5">
        <f t="shared" ca="1" si="2229"/>
        <v>0</v>
      </c>
      <c r="F26368" s="5">
        <f t="shared" ca="1" si="2233"/>
        <v>-3.3795715572462326</v>
      </c>
    </row>
    <row r="26369" spans="1:6">
      <c r="A26369" s="1">
        <f t="shared" si="2230"/>
        <v>63987</v>
      </c>
      <c r="B26369" s="5">
        <f t="shared" ca="1" si="2231"/>
        <v>2.7067284721179625</v>
      </c>
      <c r="C26369" s="5">
        <f t="shared" ca="1" si="2228"/>
        <v>4.8000293641948383E-3</v>
      </c>
      <c r="D26369" s="5">
        <f t="shared" ca="1" si="2232"/>
        <v>6.0815000000000001</v>
      </c>
      <c r="E26369" s="5">
        <f t="shared" ca="1" si="2229"/>
        <v>0</v>
      </c>
      <c r="F26369" s="5">
        <f t="shared" ca="1" si="2233"/>
        <v>-3.3747715278820376</v>
      </c>
    </row>
    <row r="26370" spans="1:6">
      <c r="A26370" s="1">
        <f t="shared" si="2230"/>
        <v>63988</v>
      </c>
      <c r="B26370" s="5">
        <f t="shared" ca="1" si="2231"/>
        <v>2.7331936321976804</v>
      </c>
      <c r="C26370" s="5">
        <f t="shared" ca="1" si="2228"/>
        <v>2.6465160079718081E-2</v>
      </c>
      <c r="D26370" s="5">
        <f t="shared" ca="1" si="2232"/>
        <v>6.0815000000000001</v>
      </c>
      <c r="E26370" s="5">
        <f t="shared" ca="1" si="2229"/>
        <v>0</v>
      </c>
      <c r="F26370" s="5">
        <f t="shared" ca="1" si="2233"/>
        <v>-3.3483063678023197</v>
      </c>
    </row>
    <row r="26371" spans="1:6">
      <c r="A26371" s="1">
        <f t="shared" si="2230"/>
        <v>63989</v>
      </c>
      <c r="B26371" s="5">
        <f t="shared" ca="1" si="2231"/>
        <v>2.7152849649007633</v>
      </c>
      <c r="C26371" s="5">
        <f t="shared" ca="1" si="2228"/>
        <v>-1.7908667296916928E-2</v>
      </c>
      <c r="D26371" s="5">
        <f t="shared" ca="1" si="2232"/>
        <v>6.0815000000000001</v>
      </c>
      <c r="E26371" s="5">
        <f t="shared" ca="1" si="2229"/>
        <v>0</v>
      </c>
      <c r="F26371" s="5">
        <f t="shared" ca="1" si="2233"/>
        <v>-3.3662150350992368</v>
      </c>
    </row>
    <row r="26372" spans="1:6">
      <c r="A26372" s="1">
        <f t="shared" si="2230"/>
        <v>63990</v>
      </c>
      <c r="B26372" s="5">
        <f t="shared" ca="1" si="2231"/>
        <v>2.7252624451550624</v>
      </c>
      <c r="C26372" s="5">
        <f t="shared" ca="1" si="2228"/>
        <v>9.977480254298959E-3</v>
      </c>
      <c r="D26372" s="5">
        <f t="shared" ca="1" si="2232"/>
        <v>6.0815000000000001</v>
      </c>
      <c r="E26372" s="5">
        <f t="shared" ca="1" si="2229"/>
        <v>0</v>
      </c>
      <c r="F26372" s="5">
        <f t="shared" ca="1" si="2233"/>
        <v>-3.3562375548449377</v>
      </c>
    </row>
    <row r="26373" spans="1:6">
      <c r="A26373" s="1">
        <f t="shared" si="2230"/>
        <v>63991</v>
      </c>
      <c r="B26373" s="5">
        <f t="shared" ca="1" si="2231"/>
        <v>2.6804802050669361</v>
      </c>
      <c r="C26373" s="5">
        <f t="shared" ca="1" si="2228"/>
        <v>-4.4782240088126292E-2</v>
      </c>
      <c r="D26373" s="5">
        <f t="shared" ca="1" si="2232"/>
        <v>6.0815000000000001</v>
      </c>
      <c r="E26373" s="5">
        <f t="shared" ca="1" si="2229"/>
        <v>0</v>
      </c>
      <c r="F26373" s="5">
        <f t="shared" ca="1" si="2233"/>
        <v>-3.4010197949330641</v>
      </c>
    </row>
    <row r="26374" spans="1:6">
      <c r="A26374" s="1">
        <f t="shared" si="2230"/>
        <v>63992</v>
      </c>
      <c r="B26374" s="5">
        <f t="shared" ca="1" si="2231"/>
        <v>2.6208785824505072</v>
      </c>
      <c r="C26374" s="5">
        <f t="shared" ca="1" si="2228"/>
        <v>-5.9601622616428866E-2</v>
      </c>
      <c r="D26374" s="5">
        <f t="shared" ca="1" si="2232"/>
        <v>6.0815000000000001</v>
      </c>
      <c r="E26374" s="5">
        <f t="shared" ca="1" si="2229"/>
        <v>0</v>
      </c>
      <c r="F26374" s="5">
        <f t="shared" ca="1" si="2233"/>
        <v>-3.4606214175494929</v>
      </c>
    </row>
    <row r="26375" spans="1:6">
      <c r="A26375" s="1">
        <f t="shared" si="2230"/>
        <v>63993</v>
      </c>
      <c r="B26375" s="5">
        <f t="shared" ca="1" si="2231"/>
        <v>2.6023855933987905</v>
      </c>
      <c r="C26375" s="5">
        <f t="shared" ca="1" si="2228"/>
        <v>-1.8492989051716896E-2</v>
      </c>
      <c r="D26375" s="5">
        <f t="shared" ca="1" si="2232"/>
        <v>6.0815000000000001</v>
      </c>
      <c r="E26375" s="5">
        <f t="shared" ca="1" si="2229"/>
        <v>0</v>
      </c>
      <c r="F26375" s="5">
        <f t="shared" ca="1" si="2233"/>
        <v>-3.4791144066012096</v>
      </c>
    </row>
    <row r="26376" spans="1:6">
      <c r="A26376" s="1">
        <f t="shared" si="2230"/>
        <v>63994</v>
      </c>
      <c r="B26376" s="5">
        <f t="shared" ca="1" si="2231"/>
        <v>2.5897875386579225</v>
      </c>
      <c r="C26376" s="5">
        <f t="shared" ca="1" si="2228"/>
        <v>-1.2598054740867769E-2</v>
      </c>
      <c r="D26376" s="5">
        <f t="shared" ca="1" si="2232"/>
        <v>6.0815000000000001</v>
      </c>
      <c r="E26376" s="5">
        <f t="shared" ca="1" si="2229"/>
        <v>0</v>
      </c>
      <c r="F26376" s="5">
        <f t="shared" ca="1" si="2233"/>
        <v>-3.4917124613420776</v>
      </c>
    </row>
    <row r="26377" spans="1:6">
      <c r="A26377" s="1">
        <f t="shared" si="2230"/>
        <v>63995</v>
      </c>
      <c r="B26377" s="5">
        <f t="shared" ca="1" si="2231"/>
        <v>2.5499587461251845</v>
      </c>
      <c r="C26377" s="5">
        <f t="shared" ca="1" si="2228"/>
        <v>-3.9828792532738272E-2</v>
      </c>
      <c r="D26377" s="5">
        <f t="shared" ca="1" si="2232"/>
        <v>6.0815000000000001</v>
      </c>
      <c r="E26377" s="5">
        <f t="shared" ca="1" si="2229"/>
        <v>0</v>
      </c>
      <c r="F26377" s="5">
        <f t="shared" ca="1" si="2233"/>
        <v>-3.5315412538748157</v>
      </c>
    </row>
    <row r="26378" spans="1:6">
      <c r="A26378" s="1">
        <f t="shared" si="2230"/>
        <v>63996</v>
      </c>
      <c r="B26378" s="5">
        <f t="shared" ca="1" si="2231"/>
        <v>2.5447850562696472</v>
      </c>
      <c r="C26378" s="5">
        <f t="shared" ca="1" si="2228"/>
        <v>-5.1736898555372812E-3</v>
      </c>
      <c r="D26378" s="5">
        <f t="shared" ca="1" si="2232"/>
        <v>6.0815000000000001</v>
      </c>
      <c r="E26378" s="5">
        <f t="shared" ca="1" si="2229"/>
        <v>0</v>
      </c>
      <c r="F26378" s="5">
        <f t="shared" ca="1" si="2233"/>
        <v>-3.5367149437303529</v>
      </c>
    </row>
    <row r="26379" spans="1:6">
      <c r="A26379" s="1">
        <f t="shared" si="2230"/>
        <v>63997</v>
      </c>
      <c r="B26379" s="5">
        <f t="shared" ca="1" si="2231"/>
        <v>2.5005449927670238</v>
      </c>
      <c r="C26379" s="5">
        <f t="shared" ca="1" si="2228"/>
        <v>-4.4240063502623557E-2</v>
      </c>
      <c r="D26379" s="5">
        <f t="shared" ca="1" si="2232"/>
        <v>6.0815000000000001</v>
      </c>
      <c r="E26379" s="5">
        <f t="shared" ca="1" si="2229"/>
        <v>0</v>
      </c>
      <c r="F26379" s="5">
        <f t="shared" ca="1" si="2233"/>
        <v>-3.5809550072329763</v>
      </c>
    </row>
    <row r="26380" spans="1:6">
      <c r="A26380" s="1">
        <f t="shared" si="2230"/>
        <v>63998</v>
      </c>
      <c r="B26380" s="5">
        <f t="shared" ca="1" si="2231"/>
        <v>2.4922520069004785</v>
      </c>
      <c r="C26380" s="5">
        <f t="shared" ca="1" si="2228"/>
        <v>-8.2929858665454735E-3</v>
      </c>
      <c r="D26380" s="5">
        <f t="shared" ca="1" si="2232"/>
        <v>6.0815000000000001</v>
      </c>
      <c r="E26380" s="5">
        <f t="shared" ca="1" si="2229"/>
        <v>0</v>
      </c>
      <c r="F26380" s="5">
        <f t="shared" ca="1" si="2233"/>
        <v>-3.5892479930995216</v>
      </c>
    </row>
    <row r="26381" spans="1:6">
      <c r="A26381" s="1">
        <f t="shared" si="2230"/>
        <v>63999</v>
      </c>
      <c r="B26381" s="5">
        <f t="shared" ca="1" si="2231"/>
        <v>2.4979452384436582</v>
      </c>
      <c r="C26381" s="5">
        <f t="shared" ca="1" si="2228"/>
        <v>5.6932315431796514E-3</v>
      </c>
      <c r="D26381" s="5">
        <f t="shared" ca="1" si="2232"/>
        <v>6.0815000000000001</v>
      </c>
      <c r="E26381" s="5">
        <f t="shared" ca="1" si="2229"/>
        <v>0</v>
      </c>
      <c r="F26381" s="5">
        <f t="shared" ca="1" si="2233"/>
        <v>-3.5835547615563419</v>
      </c>
    </row>
    <row r="26382" spans="1:6">
      <c r="A26382" s="1">
        <f t="shared" si="2230"/>
        <v>64000</v>
      </c>
      <c r="B26382" s="5">
        <f t="shared" ca="1" si="2231"/>
        <v>2.4889673919826842</v>
      </c>
      <c r="C26382" s="5">
        <f t="shared" ca="1" si="2228"/>
        <v>-8.9778464609739615E-3</v>
      </c>
      <c r="D26382" s="5">
        <f t="shared" ca="1" si="2232"/>
        <v>6.0815000000000001</v>
      </c>
      <c r="E26382" s="5">
        <f t="shared" ca="1" si="2229"/>
        <v>0</v>
      </c>
      <c r="F26382" s="5">
        <f t="shared" ca="1" si="2233"/>
        <v>-3.5925326080173159</v>
      </c>
    </row>
    <row r="26383" spans="1:6">
      <c r="A26383" s="1">
        <f t="shared" si="2230"/>
        <v>64001</v>
      </c>
      <c r="B26383" s="5">
        <f t="shared" ca="1" si="2231"/>
        <v>2.4726677234647827</v>
      </c>
      <c r="C26383" s="5">
        <f t="shared" ca="1" si="2228"/>
        <v>-1.6299668517901423E-2</v>
      </c>
      <c r="D26383" s="5">
        <f t="shared" ca="1" si="2232"/>
        <v>6.0815000000000001</v>
      </c>
      <c r="E26383" s="5">
        <f t="shared" ca="1" si="2229"/>
        <v>0</v>
      </c>
      <c r="F26383" s="5">
        <f t="shared" ca="1" si="2233"/>
        <v>-3.6088322765352174</v>
      </c>
    </row>
    <row r="26384" spans="1:6">
      <c r="A26384" s="1">
        <f t="shared" si="2230"/>
        <v>64002</v>
      </c>
      <c r="B26384" s="5">
        <f t="shared" ca="1" si="2231"/>
        <v>2.4626571246171838</v>
      </c>
      <c r="C26384" s="5">
        <f t="shared" ca="1" si="2228"/>
        <v>-1.001059884759899E-2</v>
      </c>
      <c r="D26384" s="5">
        <f t="shared" ca="1" si="2232"/>
        <v>6.0815000000000001</v>
      </c>
      <c r="E26384" s="5">
        <f t="shared" ca="1" si="2229"/>
        <v>0</v>
      </c>
      <c r="F26384" s="5">
        <f t="shared" ca="1" si="2233"/>
        <v>-3.6188428753828163</v>
      </c>
    </row>
    <row r="26385" spans="1:6">
      <c r="A26385" s="1">
        <f t="shared" si="2230"/>
        <v>64003</v>
      </c>
      <c r="B26385" s="5">
        <f t="shared" ca="1" si="2231"/>
        <v>2.4898001565598755</v>
      </c>
      <c r="C26385" s="5">
        <f t="shared" ref="C26385:C26448" ca="1" si="2234">(kappa*(gamma/100-B26384/100)/365+sigma*SQRT(B26384/100)*NORMSINV(RAND())*SQRT(1/365))*100</f>
        <v>2.7143031942691784E-2</v>
      </c>
      <c r="D26385" s="5">
        <f t="shared" ca="1" si="2232"/>
        <v>6.0815000000000001</v>
      </c>
      <c r="E26385" s="5">
        <f t="shared" ref="E26385:E26448" ca="1" si="2235">D26385-D26384</f>
        <v>0</v>
      </c>
      <c r="F26385" s="5">
        <f t="shared" ca="1" si="2233"/>
        <v>-3.5916998434401246</v>
      </c>
    </row>
    <row r="26386" spans="1:6">
      <c r="A26386" s="1">
        <f t="shared" ref="A26386:A26449" si="2236">A26385+1</f>
        <v>64004</v>
      </c>
      <c r="B26386" s="5">
        <f t="shared" ca="1" si="2231"/>
        <v>2.5083917911546445</v>
      </c>
      <c r="C26386" s="5">
        <f t="shared" ca="1" si="2234"/>
        <v>1.859163459476889E-2</v>
      </c>
      <c r="D26386" s="5">
        <f t="shared" ca="1" si="2232"/>
        <v>6.0815000000000001</v>
      </c>
      <c r="E26386" s="5">
        <f t="shared" ca="1" si="2235"/>
        <v>0</v>
      </c>
      <c r="F26386" s="5">
        <f t="shared" ca="1" si="2233"/>
        <v>-3.5731082088453556</v>
      </c>
    </row>
    <row r="26387" spans="1:6">
      <c r="A26387" s="1">
        <f t="shared" si="2236"/>
        <v>64005</v>
      </c>
      <c r="B26387" s="5">
        <f t="shared" ca="1" si="2231"/>
        <v>2.5203077824633104</v>
      </c>
      <c r="C26387" s="5">
        <f t="shared" ca="1" si="2234"/>
        <v>1.1915991308666092E-2</v>
      </c>
      <c r="D26387" s="5">
        <f t="shared" ca="1" si="2232"/>
        <v>6.0815000000000001</v>
      </c>
      <c r="E26387" s="5">
        <f t="shared" ca="1" si="2235"/>
        <v>0</v>
      </c>
      <c r="F26387" s="5">
        <f t="shared" ca="1" si="2233"/>
        <v>-3.5611922175366897</v>
      </c>
    </row>
    <row r="26388" spans="1:6">
      <c r="A26388" s="1">
        <f t="shared" si="2236"/>
        <v>64006</v>
      </c>
      <c r="B26388" s="5">
        <f t="shared" ca="1" si="2231"/>
        <v>2.5426328993730052</v>
      </c>
      <c r="C26388" s="5">
        <f t="shared" ca="1" si="2234"/>
        <v>2.2325116909694558E-2</v>
      </c>
      <c r="D26388" s="5">
        <f t="shared" ca="1" si="2232"/>
        <v>6.0815000000000001</v>
      </c>
      <c r="E26388" s="5">
        <f t="shared" ca="1" si="2235"/>
        <v>0</v>
      </c>
      <c r="F26388" s="5">
        <f t="shared" ca="1" si="2233"/>
        <v>-3.5388671006269949</v>
      </c>
    </row>
    <row r="26389" spans="1:6">
      <c r="A26389" s="1">
        <f t="shared" si="2236"/>
        <v>64007</v>
      </c>
      <c r="B26389" s="5">
        <f t="shared" ca="1" si="2231"/>
        <v>2.521958441865471</v>
      </c>
      <c r="C26389" s="5">
        <f t="shared" ca="1" si="2234"/>
        <v>-2.0674457507533946E-2</v>
      </c>
      <c r="D26389" s="5">
        <f t="shared" ca="1" si="2232"/>
        <v>6.0815000000000001</v>
      </c>
      <c r="E26389" s="5">
        <f t="shared" ca="1" si="2235"/>
        <v>0</v>
      </c>
      <c r="F26389" s="5">
        <f t="shared" ca="1" si="2233"/>
        <v>-3.5595415581345291</v>
      </c>
    </row>
    <row r="26390" spans="1:6">
      <c r="A26390" s="1">
        <f t="shared" si="2236"/>
        <v>64008</v>
      </c>
      <c r="B26390" s="5">
        <f t="shared" ca="1" si="2231"/>
        <v>2.4703872763285406</v>
      </c>
      <c r="C26390" s="5">
        <f t="shared" ca="1" si="2234"/>
        <v>-5.1571165536930294E-2</v>
      </c>
      <c r="D26390" s="5">
        <f t="shared" ca="1" si="2232"/>
        <v>6.0815000000000001</v>
      </c>
      <c r="E26390" s="5">
        <f t="shared" ca="1" si="2235"/>
        <v>0</v>
      </c>
      <c r="F26390" s="5">
        <f t="shared" ca="1" si="2233"/>
        <v>-3.6111127236714595</v>
      </c>
    </row>
    <row r="26391" spans="1:6">
      <c r="A26391" s="1">
        <f t="shared" si="2236"/>
        <v>64009</v>
      </c>
      <c r="B26391" s="5">
        <f t="shared" ca="1" si="2231"/>
        <v>2.4871967236308148</v>
      </c>
      <c r="C26391" s="5">
        <f t="shared" ca="1" si="2234"/>
        <v>1.6809447302274075E-2</v>
      </c>
      <c r="D26391" s="5">
        <f t="shared" ca="1" si="2232"/>
        <v>6.0815000000000001</v>
      </c>
      <c r="E26391" s="5">
        <f t="shared" ca="1" si="2235"/>
        <v>0</v>
      </c>
      <c r="F26391" s="5">
        <f t="shared" ca="1" si="2233"/>
        <v>-3.5943032763691853</v>
      </c>
    </row>
    <row r="26392" spans="1:6">
      <c r="A26392" s="1">
        <f t="shared" si="2236"/>
        <v>64010</v>
      </c>
      <c r="B26392" s="5">
        <f t="shared" ca="1" si="2231"/>
        <v>2.4906506782022855</v>
      </c>
      <c r="C26392" s="5">
        <f t="shared" ca="1" si="2234"/>
        <v>3.4539545714708294E-3</v>
      </c>
      <c r="D26392" s="5">
        <f t="shared" ca="1" si="2232"/>
        <v>6.0815000000000001</v>
      </c>
      <c r="E26392" s="5">
        <f t="shared" ca="1" si="2235"/>
        <v>0</v>
      </c>
      <c r="F26392" s="5">
        <f t="shared" ca="1" si="2233"/>
        <v>-3.5908493217977147</v>
      </c>
    </row>
    <row r="26393" spans="1:6">
      <c r="A26393" s="1">
        <f t="shared" si="2236"/>
        <v>64011</v>
      </c>
      <c r="B26393" s="5">
        <f t="shared" ca="1" si="2231"/>
        <v>2.5025819246015475</v>
      </c>
      <c r="C26393" s="5">
        <f t="shared" ca="1" si="2234"/>
        <v>1.1931246399261915E-2</v>
      </c>
      <c r="D26393" s="5">
        <f t="shared" ca="1" si="2232"/>
        <v>6.0815000000000001</v>
      </c>
      <c r="E26393" s="5">
        <f t="shared" ca="1" si="2235"/>
        <v>0</v>
      </c>
      <c r="F26393" s="5">
        <f t="shared" ca="1" si="2233"/>
        <v>-3.5789180753984526</v>
      </c>
    </row>
    <row r="26394" spans="1:6">
      <c r="A26394" s="1">
        <f t="shared" si="2236"/>
        <v>64012</v>
      </c>
      <c r="B26394" s="5">
        <f t="shared" ca="1" si="2231"/>
        <v>2.5674018130826868</v>
      </c>
      <c r="C26394" s="5">
        <f t="shared" ca="1" si="2234"/>
        <v>6.4819888481139357E-2</v>
      </c>
      <c r="D26394" s="5">
        <f t="shared" ca="1" si="2232"/>
        <v>6.0815000000000001</v>
      </c>
      <c r="E26394" s="5">
        <f t="shared" ca="1" si="2235"/>
        <v>0</v>
      </c>
      <c r="F26394" s="5">
        <f t="shared" ca="1" si="2233"/>
        <v>-3.5140981869173133</v>
      </c>
    </row>
    <row r="26395" spans="1:6">
      <c r="A26395" s="1">
        <f t="shared" si="2236"/>
        <v>64013</v>
      </c>
      <c r="B26395" s="5">
        <f t="shared" ca="1" si="2231"/>
        <v>2.584483075464711</v>
      </c>
      <c r="C26395" s="5">
        <f t="shared" ca="1" si="2234"/>
        <v>1.7081262382024301E-2</v>
      </c>
      <c r="D26395" s="5">
        <f t="shared" ca="1" si="2232"/>
        <v>6.0815000000000001</v>
      </c>
      <c r="E26395" s="5">
        <f t="shared" ca="1" si="2235"/>
        <v>0</v>
      </c>
      <c r="F26395" s="5">
        <f t="shared" ca="1" si="2233"/>
        <v>-3.4970169245352891</v>
      </c>
    </row>
    <row r="26396" spans="1:6">
      <c r="A26396" s="1">
        <f t="shared" si="2236"/>
        <v>64014</v>
      </c>
      <c r="B26396" s="5">
        <f t="shared" ca="1" si="2231"/>
        <v>2.592885356974139</v>
      </c>
      <c r="C26396" s="5">
        <f t="shared" ca="1" si="2234"/>
        <v>8.4022815094281743E-3</v>
      </c>
      <c r="D26396" s="5">
        <f t="shared" ca="1" si="2232"/>
        <v>6.0815000000000001</v>
      </c>
      <c r="E26396" s="5">
        <f t="shared" ca="1" si="2235"/>
        <v>0</v>
      </c>
      <c r="F26396" s="5">
        <f t="shared" ca="1" si="2233"/>
        <v>-3.4886146430258611</v>
      </c>
    </row>
    <row r="26397" spans="1:6">
      <c r="A26397" s="1">
        <f t="shared" si="2236"/>
        <v>64015</v>
      </c>
      <c r="B26397" s="5">
        <f t="shared" ca="1" si="2231"/>
        <v>2.5749524990849801</v>
      </c>
      <c r="C26397" s="5">
        <f t="shared" ca="1" si="2234"/>
        <v>-1.7932857889158882E-2</v>
      </c>
      <c r="D26397" s="5">
        <f t="shared" ca="1" si="2232"/>
        <v>6.0815000000000001</v>
      </c>
      <c r="E26397" s="5">
        <f t="shared" ca="1" si="2235"/>
        <v>0</v>
      </c>
      <c r="F26397" s="5">
        <f t="shared" ca="1" si="2233"/>
        <v>-3.50654750091502</v>
      </c>
    </row>
    <row r="26398" spans="1:6">
      <c r="A26398" s="1">
        <f t="shared" si="2236"/>
        <v>64016</v>
      </c>
      <c r="B26398" s="5">
        <f t="shared" ca="1" si="2231"/>
        <v>2.5767678489809098</v>
      </c>
      <c r="C26398" s="5">
        <f t="shared" ca="1" si="2234"/>
        <v>1.8153498959296186E-3</v>
      </c>
      <c r="D26398" s="5">
        <f t="shared" ca="1" si="2232"/>
        <v>6.0815000000000001</v>
      </c>
      <c r="E26398" s="5">
        <f t="shared" ca="1" si="2235"/>
        <v>0</v>
      </c>
      <c r="F26398" s="5">
        <f t="shared" ca="1" si="2233"/>
        <v>-3.5047321510190903</v>
      </c>
    </row>
    <row r="26399" spans="1:6">
      <c r="A26399" s="1">
        <f t="shared" si="2236"/>
        <v>64017</v>
      </c>
      <c r="B26399" s="5">
        <f t="shared" ca="1" si="2231"/>
        <v>2.5086793056817287</v>
      </c>
      <c r="C26399" s="5">
        <f t="shared" ca="1" si="2234"/>
        <v>-6.8088543299181334E-2</v>
      </c>
      <c r="D26399" s="5">
        <f t="shared" ca="1" si="2232"/>
        <v>6.0815000000000001</v>
      </c>
      <c r="E26399" s="5">
        <f t="shared" ca="1" si="2235"/>
        <v>0</v>
      </c>
      <c r="F26399" s="5">
        <f t="shared" ca="1" si="2233"/>
        <v>-3.5728206943182714</v>
      </c>
    </row>
    <row r="26400" spans="1:6">
      <c r="A26400" s="1">
        <f t="shared" si="2236"/>
        <v>64018</v>
      </c>
      <c r="B26400" s="5">
        <f t="shared" ca="1" si="2231"/>
        <v>2.4660659929227857</v>
      </c>
      <c r="C26400" s="5">
        <f t="shared" ca="1" si="2234"/>
        <v>-4.2613312758942777E-2</v>
      </c>
      <c r="D26400" s="5">
        <f t="shared" ca="1" si="2232"/>
        <v>6.0815000000000001</v>
      </c>
      <c r="E26400" s="5">
        <f t="shared" ca="1" si="2235"/>
        <v>0</v>
      </c>
      <c r="F26400" s="5">
        <f t="shared" ca="1" si="2233"/>
        <v>-3.6154340070772144</v>
      </c>
    </row>
    <row r="26401" spans="1:6">
      <c r="A26401" s="1">
        <f t="shared" si="2236"/>
        <v>64019</v>
      </c>
      <c r="B26401" s="5">
        <f t="shared" ca="1" si="2231"/>
        <v>2.4455180065886237</v>
      </c>
      <c r="C26401" s="5">
        <f t="shared" ca="1" si="2234"/>
        <v>-2.0547986334161959E-2</v>
      </c>
      <c r="D26401" s="5">
        <f t="shared" ca="1" si="2232"/>
        <v>6.0815000000000001</v>
      </c>
      <c r="E26401" s="5">
        <f t="shared" ca="1" si="2235"/>
        <v>0</v>
      </c>
      <c r="F26401" s="5">
        <f t="shared" ca="1" si="2233"/>
        <v>-3.6359819934113764</v>
      </c>
    </row>
    <row r="26402" spans="1:6">
      <c r="A26402" s="1">
        <f t="shared" si="2236"/>
        <v>64020</v>
      </c>
      <c r="B26402" s="5">
        <f t="shared" ca="1" si="2231"/>
        <v>2.4546426630537601</v>
      </c>
      <c r="C26402" s="5">
        <f t="shared" ca="1" si="2234"/>
        <v>9.1246564651365769E-3</v>
      </c>
      <c r="D26402" s="5">
        <f t="shared" ca="1" si="2232"/>
        <v>6.0815000000000001</v>
      </c>
      <c r="E26402" s="5">
        <f t="shared" ca="1" si="2235"/>
        <v>0</v>
      </c>
      <c r="F26402" s="5">
        <f t="shared" ca="1" si="2233"/>
        <v>-3.62685733694624</v>
      </c>
    </row>
    <row r="26403" spans="1:6">
      <c r="A26403" s="1">
        <f t="shared" si="2236"/>
        <v>64021</v>
      </c>
      <c r="B26403" s="5">
        <f t="shared" ca="1" si="2231"/>
        <v>2.4475562980982537</v>
      </c>
      <c r="C26403" s="5">
        <f t="shared" ca="1" si="2234"/>
        <v>-7.0863649555062188E-3</v>
      </c>
      <c r="D26403" s="5">
        <f t="shared" ca="1" si="2232"/>
        <v>6.0815000000000001</v>
      </c>
      <c r="E26403" s="5">
        <f t="shared" ca="1" si="2235"/>
        <v>0</v>
      </c>
      <c r="F26403" s="5">
        <f t="shared" ca="1" si="2233"/>
        <v>-3.6339437019017464</v>
      </c>
    </row>
    <row r="26404" spans="1:6">
      <c r="A26404" s="1">
        <f t="shared" si="2236"/>
        <v>64022</v>
      </c>
      <c r="B26404" s="5">
        <f t="shared" ca="1" si="2231"/>
        <v>2.4779553984088389</v>
      </c>
      <c r="C26404" s="5">
        <f t="shared" ca="1" si="2234"/>
        <v>3.0399100310585188E-2</v>
      </c>
      <c r="D26404" s="5">
        <f t="shared" ca="1" si="2232"/>
        <v>6.0815000000000001</v>
      </c>
      <c r="E26404" s="5">
        <f t="shared" ca="1" si="2235"/>
        <v>0</v>
      </c>
      <c r="F26404" s="5">
        <f t="shared" ca="1" si="2233"/>
        <v>-3.6035446015911612</v>
      </c>
    </row>
    <row r="26405" spans="1:6">
      <c r="A26405" s="1">
        <f t="shared" si="2236"/>
        <v>64023</v>
      </c>
      <c r="B26405" s="5">
        <f t="shared" ca="1" si="2231"/>
        <v>2.4442495138933951</v>
      </c>
      <c r="C26405" s="5">
        <f t="shared" ca="1" si="2234"/>
        <v>-3.3705884515444033E-2</v>
      </c>
      <c r="D26405" s="5">
        <f t="shared" ca="1" si="2232"/>
        <v>6.0815000000000001</v>
      </c>
      <c r="E26405" s="5">
        <f t="shared" ca="1" si="2235"/>
        <v>0</v>
      </c>
      <c r="F26405" s="5">
        <f t="shared" ca="1" si="2233"/>
        <v>-3.6372504861066051</v>
      </c>
    </row>
    <row r="26406" spans="1:6">
      <c r="A26406" s="1">
        <f t="shared" si="2236"/>
        <v>64024</v>
      </c>
      <c r="B26406" s="5">
        <f t="shared" ca="1" si="2231"/>
        <v>2.4341129653962081</v>
      </c>
      <c r="C26406" s="5">
        <f t="shared" ca="1" si="2234"/>
        <v>-1.0136548497186836E-2</v>
      </c>
      <c r="D26406" s="5">
        <f t="shared" ca="1" si="2232"/>
        <v>6.0815000000000001</v>
      </c>
      <c r="E26406" s="5">
        <f t="shared" ca="1" si="2235"/>
        <v>0</v>
      </c>
      <c r="F26406" s="5">
        <f t="shared" ca="1" si="2233"/>
        <v>-3.647387034603792</v>
      </c>
    </row>
    <row r="26407" spans="1:6">
      <c r="A26407" s="1">
        <f t="shared" si="2236"/>
        <v>64025</v>
      </c>
      <c r="B26407" s="5">
        <f t="shared" ca="1" si="2231"/>
        <v>2.4093547723517021</v>
      </c>
      <c r="C26407" s="5">
        <f t="shared" ca="1" si="2234"/>
        <v>-2.4758193044506119E-2</v>
      </c>
      <c r="D26407" s="5">
        <f t="shared" ca="1" si="2232"/>
        <v>6.0815000000000001</v>
      </c>
      <c r="E26407" s="5">
        <f t="shared" ca="1" si="2235"/>
        <v>0</v>
      </c>
      <c r="F26407" s="5">
        <f t="shared" ca="1" si="2233"/>
        <v>-3.672145227648298</v>
      </c>
    </row>
    <row r="26408" spans="1:6">
      <c r="A26408" s="1">
        <f t="shared" si="2236"/>
        <v>64026</v>
      </c>
      <c r="B26408" s="5">
        <f t="shared" ca="1" si="2231"/>
        <v>2.4164608392618083</v>
      </c>
      <c r="C26408" s="5">
        <f t="shared" ca="1" si="2234"/>
        <v>7.1060669101062858E-3</v>
      </c>
      <c r="D26408" s="5">
        <f t="shared" ca="1" si="2232"/>
        <v>6.0815000000000001</v>
      </c>
      <c r="E26408" s="5">
        <f t="shared" ca="1" si="2235"/>
        <v>0</v>
      </c>
      <c r="F26408" s="5">
        <f t="shared" ca="1" si="2233"/>
        <v>-3.6650391607381918</v>
      </c>
    </row>
    <row r="26409" spans="1:6">
      <c r="A26409" s="1">
        <f t="shared" si="2236"/>
        <v>64027</v>
      </c>
      <c r="B26409" s="5">
        <f t="shared" ca="1" si="2231"/>
        <v>2.4476889561714099</v>
      </c>
      <c r="C26409" s="5">
        <f t="shared" ca="1" si="2234"/>
        <v>3.1228116909601748E-2</v>
      </c>
      <c r="D26409" s="5">
        <f t="shared" ca="1" si="2232"/>
        <v>6.0815000000000001</v>
      </c>
      <c r="E26409" s="5">
        <f t="shared" ca="1" si="2235"/>
        <v>0</v>
      </c>
      <c r="F26409" s="5">
        <f t="shared" ca="1" si="2233"/>
        <v>-3.6338110438285902</v>
      </c>
    </row>
    <row r="26410" spans="1:6">
      <c r="A26410" s="1">
        <f t="shared" si="2236"/>
        <v>64028</v>
      </c>
      <c r="B26410" s="5">
        <f t="shared" ca="1" si="2231"/>
        <v>2.4367447519025949</v>
      </c>
      <c r="C26410" s="5">
        <f t="shared" ca="1" si="2234"/>
        <v>-1.0944204268814848E-2</v>
      </c>
      <c r="D26410" s="5">
        <f t="shared" ca="1" si="2232"/>
        <v>6.0815000000000001</v>
      </c>
      <c r="E26410" s="5">
        <f t="shared" ca="1" si="2235"/>
        <v>0</v>
      </c>
      <c r="F26410" s="5">
        <f t="shared" ca="1" si="2233"/>
        <v>-3.6447552480974053</v>
      </c>
    </row>
    <row r="26411" spans="1:6">
      <c r="A26411" s="1">
        <f t="shared" si="2236"/>
        <v>64029</v>
      </c>
      <c r="B26411" s="5">
        <f t="shared" ca="1" si="2231"/>
        <v>2.4212835122404401</v>
      </c>
      <c r="C26411" s="5">
        <f t="shared" ca="1" si="2234"/>
        <v>-1.5461239662154696E-2</v>
      </c>
      <c r="D26411" s="5">
        <f t="shared" ca="1" si="2232"/>
        <v>6.0815000000000001</v>
      </c>
      <c r="E26411" s="5">
        <f t="shared" ca="1" si="2235"/>
        <v>0</v>
      </c>
      <c r="F26411" s="5">
        <f t="shared" ca="1" si="2233"/>
        <v>-3.66021648775956</v>
      </c>
    </row>
    <row r="26412" spans="1:6">
      <c r="A26412" s="1">
        <f t="shared" si="2236"/>
        <v>64030</v>
      </c>
      <c r="B26412" s="5">
        <f t="shared" ca="1" si="2231"/>
        <v>2.4298775062155382</v>
      </c>
      <c r="C26412" s="5">
        <f t="shared" ca="1" si="2234"/>
        <v>8.5939939750979931E-3</v>
      </c>
      <c r="D26412" s="5">
        <f t="shared" ca="1" si="2232"/>
        <v>6.0815000000000001</v>
      </c>
      <c r="E26412" s="5">
        <f t="shared" ca="1" si="2235"/>
        <v>0</v>
      </c>
      <c r="F26412" s="5">
        <f t="shared" ca="1" si="2233"/>
        <v>-3.6516224937844619</v>
      </c>
    </row>
    <row r="26413" spans="1:6">
      <c r="A26413" s="1">
        <f t="shared" si="2236"/>
        <v>64031</v>
      </c>
      <c r="B26413" s="5">
        <f t="shared" ca="1" si="2231"/>
        <v>2.429207543718416</v>
      </c>
      <c r="C26413" s="5">
        <f t="shared" ca="1" si="2234"/>
        <v>-6.699624971222498E-4</v>
      </c>
      <c r="D26413" s="5">
        <f t="shared" ca="1" si="2232"/>
        <v>6.0815000000000001</v>
      </c>
      <c r="E26413" s="5">
        <f t="shared" ca="1" si="2235"/>
        <v>0</v>
      </c>
      <c r="F26413" s="5">
        <f t="shared" ca="1" si="2233"/>
        <v>-3.6522924562815842</v>
      </c>
    </row>
    <row r="26414" spans="1:6">
      <c r="A26414" s="1">
        <f t="shared" si="2236"/>
        <v>64032</v>
      </c>
      <c r="B26414" s="5">
        <f t="shared" ca="1" si="2231"/>
        <v>2.4422422780610309</v>
      </c>
      <c r="C26414" s="5">
        <f t="shared" ca="1" si="2234"/>
        <v>1.3034734342614911E-2</v>
      </c>
      <c r="D26414" s="5">
        <f t="shared" ca="1" si="2232"/>
        <v>6.0815000000000001</v>
      </c>
      <c r="E26414" s="5">
        <f t="shared" ca="1" si="2235"/>
        <v>0</v>
      </c>
      <c r="F26414" s="5">
        <f t="shared" ca="1" si="2233"/>
        <v>-3.6392577219389692</v>
      </c>
    </row>
    <row r="26415" spans="1:6">
      <c r="A26415" s="1">
        <f t="shared" si="2236"/>
        <v>64033</v>
      </c>
      <c r="B26415" s="5">
        <f t="shared" ca="1" si="2231"/>
        <v>2.4735263479366854</v>
      </c>
      <c r="C26415" s="5">
        <f t="shared" ca="1" si="2234"/>
        <v>3.1284069875654498E-2</v>
      </c>
      <c r="D26415" s="5">
        <f t="shared" ca="1" si="2232"/>
        <v>6.0815000000000001</v>
      </c>
      <c r="E26415" s="5">
        <f t="shared" ca="1" si="2235"/>
        <v>0</v>
      </c>
      <c r="F26415" s="5">
        <f t="shared" ca="1" si="2233"/>
        <v>-3.6079736520633148</v>
      </c>
    </row>
    <row r="26416" spans="1:6">
      <c r="A26416" s="1">
        <f t="shared" si="2236"/>
        <v>64034</v>
      </c>
      <c r="B26416" s="5">
        <f t="shared" ca="1" si="2231"/>
        <v>2.4935520350113567</v>
      </c>
      <c r="C26416" s="5">
        <f t="shared" ca="1" si="2234"/>
        <v>2.0025687074671554E-2</v>
      </c>
      <c r="D26416" s="5">
        <f t="shared" ca="1" si="2232"/>
        <v>6.0815000000000001</v>
      </c>
      <c r="E26416" s="5">
        <f t="shared" ca="1" si="2235"/>
        <v>0</v>
      </c>
      <c r="F26416" s="5">
        <f t="shared" ca="1" si="2233"/>
        <v>-3.5879479649886434</v>
      </c>
    </row>
    <row r="26417" spans="1:6">
      <c r="A26417" s="1">
        <f t="shared" si="2236"/>
        <v>64035</v>
      </c>
      <c r="B26417" s="5">
        <f t="shared" ca="1" si="2231"/>
        <v>2.4608391941020269</v>
      </c>
      <c r="C26417" s="5">
        <f t="shared" ca="1" si="2234"/>
        <v>-3.2712840909329979E-2</v>
      </c>
      <c r="D26417" s="5">
        <f t="shared" ca="1" si="2232"/>
        <v>6.0815000000000001</v>
      </c>
      <c r="E26417" s="5">
        <f t="shared" ca="1" si="2235"/>
        <v>0</v>
      </c>
      <c r="F26417" s="5">
        <f t="shared" ca="1" si="2233"/>
        <v>-3.6206608058979732</v>
      </c>
    </row>
    <row r="26418" spans="1:6">
      <c r="A26418" s="1">
        <f t="shared" si="2236"/>
        <v>64036</v>
      </c>
      <c r="B26418" s="5">
        <f t="shared" ca="1" si="2231"/>
        <v>2.4414701404310506</v>
      </c>
      <c r="C26418" s="5">
        <f t="shared" ca="1" si="2234"/>
        <v>-1.9369053670976216E-2</v>
      </c>
      <c r="D26418" s="5">
        <f t="shared" ca="1" si="2232"/>
        <v>6.0815000000000001</v>
      </c>
      <c r="E26418" s="5">
        <f t="shared" ca="1" si="2235"/>
        <v>0</v>
      </c>
      <c r="F26418" s="5">
        <f t="shared" ca="1" si="2233"/>
        <v>-3.6400298595689495</v>
      </c>
    </row>
    <row r="26419" spans="1:6">
      <c r="A26419" s="1">
        <f t="shared" si="2236"/>
        <v>64037</v>
      </c>
      <c r="B26419" s="5">
        <f t="shared" ca="1" si="2231"/>
        <v>2.4188131263611985</v>
      </c>
      <c r="C26419" s="5">
        <f t="shared" ca="1" si="2234"/>
        <v>-2.2657014069852249E-2</v>
      </c>
      <c r="D26419" s="5">
        <f t="shared" ca="1" si="2232"/>
        <v>6.0815000000000001</v>
      </c>
      <c r="E26419" s="5">
        <f t="shared" ca="1" si="2235"/>
        <v>0</v>
      </c>
      <c r="F26419" s="5">
        <f t="shared" ca="1" si="2233"/>
        <v>-3.6626868736388016</v>
      </c>
    </row>
    <row r="26420" spans="1:6">
      <c r="A26420" s="1">
        <f t="shared" si="2236"/>
        <v>64038</v>
      </c>
      <c r="B26420" s="5">
        <f t="shared" ca="1" si="2231"/>
        <v>2.433944818250509</v>
      </c>
      <c r="C26420" s="5">
        <f t="shared" ca="1" si="2234"/>
        <v>1.5131691889310359E-2</v>
      </c>
      <c r="D26420" s="5">
        <f t="shared" ca="1" si="2232"/>
        <v>6.0815000000000001</v>
      </c>
      <c r="E26420" s="5">
        <f t="shared" ca="1" si="2235"/>
        <v>0</v>
      </c>
      <c r="F26420" s="5">
        <f t="shared" ca="1" si="2233"/>
        <v>-3.6475551817494911</v>
      </c>
    </row>
    <row r="26421" spans="1:6">
      <c r="A26421" s="1">
        <f t="shared" si="2236"/>
        <v>64039</v>
      </c>
      <c r="B26421" s="5">
        <f t="shared" ca="1" si="2231"/>
        <v>2.4173076740487365</v>
      </c>
      <c r="C26421" s="5">
        <f t="shared" ca="1" si="2234"/>
        <v>-1.6637144201772407E-2</v>
      </c>
      <c r="D26421" s="5">
        <f t="shared" ca="1" si="2232"/>
        <v>6.0815000000000001</v>
      </c>
      <c r="E26421" s="5">
        <f t="shared" ca="1" si="2235"/>
        <v>0</v>
      </c>
      <c r="F26421" s="5">
        <f t="shared" ca="1" si="2233"/>
        <v>-3.6641923259512637</v>
      </c>
    </row>
    <row r="26422" spans="1:6">
      <c r="A26422" s="1">
        <f t="shared" si="2236"/>
        <v>64040</v>
      </c>
      <c r="B26422" s="5">
        <f t="shared" ca="1" si="2231"/>
        <v>2.4134260964891507</v>
      </c>
      <c r="C26422" s="5">
        <f t="shared" ca="1" si="2234"/>
        <v>-3.8815775595859429E-3</v>
      </c>
      <c r="D26422" s="5">
        <f t="shared" ca="1" si="2232"/>
        <v>6.0815000000000001</v>
      </c>
      <c r="E26422" s="5">
        <f t="shared" ca="1" si="2235"/>
        <v>0</v>
      </c>
      <c r="F26422" s="5">
        <f t="shared" ca="1" si="2233"/>
        <v>-3.6680739035108494</v>
      </c>
    </row>
    <row r="26423" spans="1:6">
      <c r="A26423" s="1">
        <f t="shared" si="2236"/>
        <v>64041</v>
      </c>
      <c r="B26423" s="5">
        <f t="shared" ca="1" si="2231"/>
        <v>2.3728771977919778</v>
      </c>
      <c r="C26423" s="5">
        <f t="shared" ca="1" si="2234"/>
        <v>-4.0548898697173139E-2</v>
      </c>
      <c r="D26423" s="5">
        <f t="shared" ca="1" si="2232"/>
        <v>6.0815000000000001</v>
      </c>
      <c r="E26423" s="5">
        <f t="shared" ca="1" si="2235"/>
        <v>0</v>
      </c>
      <c r="F26423" s="5">
        <f t="shared" ca="1" si="2233"/>
        <v>-3.7086228022080223</v>
      </c>
    </row>
    <row r="26424" spans="1:6">
      <c r="A26424" s="1">
        <f t="shared" si="2236"/>
        <v>64042</v>
      </c>
      <c r="B26424" s="5">
        <f t="shared" ca="1" si="2231"/>
        <v>2.3443798327014034</v>
      </c>
      <c r="C26424" s="5">
        <f t="shared" ca="1" si="2234"/>
        <v>-2.8497365090574548E-2</v>
      </c>
      <c r="D26424" s="5">
        <f t="shared" ca="1" si="2232"/>
        <v>6.0815000000000001</v>
      </c>
      <c r="E26424" s="5">
        <f t="shared" ca="1" si="2235"/>
        <v>0</v>
      </c>
      <c r="F26424" s="5">
        <f t="shared" ca="1" si="2233"/>
        <v>-3.7371201672985968</v>
      </c>
    </row>
    <row r="26425" spans="1:6">
      <c r="A26425" s="1">
        <f t="shared" si="2236"/>
        <v>64043</v>
      </c>
      <c r="B26425" s="5">
        <f t="shared" ca="1" si="2231"/>
        <v>2.3504257771992001</v>
      </c>
      <c r="C26425" s="5">
        <f t="shared" ca="1" si="2234"/>
        <v>6.0459444977966001E-3</v>
      </c>
      <c r="D26425" s="5">
        <f t="shared" ca="1" si="2232"/>
        <v>6.0815000000000001</v>
      </c>
      <c r="E26425" s="5">
        <f t="shared" ca="1" si="2235"/>
        <v>0</v>
      </c>
      <c r="F26425" s="5">
        <f t="shared" ca="1" si="2233"/>
        <v>-3.7310742228008</v>
      </c>
    </row>
    <row r="26426" spans="1:6">
      <c r="A26426" s="1">
        <f t="shared" si="2236"/>
        <v>64044</v>
      </c>
      <c r="B26426" s="5">
        <f t="shared" ca="1" si="2231"/>
        <v>2.3555985179388306</v>
      </c>
      <c r="C26426" s="5">
        <f t="shared" ca="1" si="2234"/>
        <v>5.1727407396306435E-3</v>
      </c>
      <c r="D26426" s="5">
        <f t="shared" ca="1" si="2232"/>
        <v>6.0815000000000001</v>
      </c>
      <c r="E26426" s="5">
        <f t="shared" ca="1" si="2235"/>
        <v>0</v>
      </c>
      <c r="F26426" s="5">
        <f t="shared" ca="1" si="2233"/>
        <v>-3.7259014820611696</v>
      </c>
    </row>
    <row r="26427" spans="1:6">
      <c r="A26427" s="1">
        <f t="shared" si="2236"/>
        <v>64045</v>
      </c>
      <c r="B26427" s="5">
        <f t="shared" ca="1" si="2231"/>
        <v>2.333960874079112</v>
      </c>
      <c r="C26427" s="5">
        <f t="shared" ca="1" si="2234"/>
        <v>-2.1637643859718655E-2</v>
      </c>
      <c r="D26427" s="5">
        <f t="shared" ca="1" si="2232"/>
        <v>6.0815000000000001</v>
      </c>
      <c r="E26427" s="5">
        <f t="shared" ca="1" si="2235"/>
        <v>0</v>
      </c>
      <c r="F26427" s="5">
        <f t="shared" ca="1" si="2233"/>
        <v>-3.7475391259208881</v>
      </c>
    </row>
    <row r="26428" spans="1:6">
      <c r="A26428" s="1">
        <f t="shared" si="2236"/>
        <v>64046</v>
      </c>
      <c r="B26428" s="5">
        <f t="shared" ca="1" si="2231"/>
        <v>2.356653864042269</v>
      </c>
      <c r="C26428" s="5">
        <f t="shared" ca="1" si="2234"/>
        <v>2.2692989963156843E-2</v>
      </c>
      <c r="D26428" s="5">
        <f t="shared" ca="1" si="2232"/>
        <v>6.0815000000000001</v>
      </c>
      <c r="E26428" s="5">
        <f t="shared" ca="1" si="2235"/>
        <v>0</v>
      </c>
      <c r="F26428" s="5">
        <f t="shared" ca="1" si="2233"/>
        <v>-3.7248461359577312</v>
      </c>
    </row>
    <row r="26429" spans="1:6">
      <c r="A26429" s="1">
        <f t="shared" si="2236"/>
        <v>64047</v>
      </c>
      <c r="B26429" s="5">
        <f t="shared" ca="1" si="2231"/>
        <v>2.3625769870824667</v>
      </c>
      <c r="C26429" s="5">
        <f t="shared" ca="1" si="2234"/>
        <v>5.9231230401975898E-3</v>
      </c>
      <c r="D26429" s="5">
        <f t="shared" ca="1" si="2232"/>
        <v>6.0815000000000001</v>
      </c>
      <c r="E26429" s="5">
        <f t="shared" ca="1" si="2235"/>
        <v>0</v>
      </c>
      <c r="F26429" s="5">
        <f t="shared" ca="1" si="2233"/>
        <v>-3.7189230129175335</v>
      </c>
    </row>
    <row r="26430" spans="1:6">
      <c r="A26430" s="1">
        <f t="shared" si="2236"/>
        <v>64048</v>
      </c>
      <c r="B26430" s="5">
        <f t="shared" ref="B26430:B26493" ca="1" si="2237">B26429+C26430</f>
        <v>2.3406951162344263</v>
      </c>
      <c r="C26430" s="5">
        <f t="shared" ca="1" si="2234"/>
        <v>-2.188187084804024E-2</v>
      </c>
      <c r="D26430" s="5">
        <f t="shared" ref="D26430:D26493" ca="1" si="2238">VLOOKUP(A26430,$A$1510:$B$4749,2,TRUE)</f>
        <v>6.0815000000000001</v>
      </c>
      <c r="E26430" s="5">
        <f t="shared" ca="1" si="2235"/>
        <v>0</v>
      </c>
      <c r="F26430" s="5">
        <f t="shared" ref="F26430:F26493" ca="1" si="2239">B26430-D26430</f>
        <v>-3.7408048837655739</v>
      </c>
    </row>
    <row r="26431" spans="1:6">
      <c r="A26431" s="1">
        <f t="shared" si="2236"/>
        <v>64049</v>
      </c>
      <c r="B26431" s="5">
        <f t="shared" ca="1" si="2237"/>
        <v>2.3419081323510085</v>
      </c>
      <c r="C26431" s="5">
        <f t="shared" ca="1" si="2234"/>
        <v>1.2130161165823177E-3</v>
      </c>
      <c r="D26431" s="5">
        <f t="shared" ca="1" si="2238"/>
        <v>6.0815000000000001</v>
      </c>
      <c r="E26431" s="5">
        <f t="shared" ca="1" si="2235"/>
        <v>0</v>
      </c>
      <c r="F26431" s="5">
        <f t="shared" ca="1" si="2239"/>
        <v>-3.7395918676489917</v>
      </c>
    </row>
    <row r="26432" spans="1:6">
      <c r="A26432" s="1">
        <f t="shared" si="2236"/>
        <v>64050</v>
      </c>
      <c r="B26432" s="5">
        <f t="shared" ca="1" si="2237"/>
        <v>2.3378209490720763</v>
      </c>
      <c r="C26432" s="5">
        <f t="shared" ca="1" si="2234"/>
        <v>-4.0871832789323307E-3</v>
      </c>
      <c r="D26432" s="5">
        <f t="shared" ca="1" si="2238"/>
        <v>6.0815000000000001</v>
      </c>
      <c r="E26432" s="5">
        <f t="shared" ca="1" si="2235"/>
        <v>0</v>
      </c>
      <c r="F26432" s="5">
        <f t="shared" ca="1" si="2239"/>
        <v>-3.7436790509279239</v>
      </c>
    </row>
    <row r="26433" spans="1:6">
      <c r="A26433" s="1">
        <f t="shared" si="2236"/>
        <v>64051</v>
      </c>
      <c r="B26433" s="5">
        <f t="shared" ca="1" si="2237"/>
        <v>2.3300364559155935</v>
      </c>
      <c r="C26433" s="5">
        <f t="shared" ca="1" si="2234"/>
        <v>-7.7844931564827781E-3</v>
      </c>
      <c r="D26433" s="5">
        <f t="shared" ca="1" si="2238"/>
        <v>6.0815000000000001</v>
      </c>
      <c r="E26433" s="5">
        <f t="shared" ca="1" si="2235"/>
        <v>0</v>
      </c>
      <c r="F26433" s="5">
        <f t="shared" ca="1" si="2239"/>
        <v>-3.7514635440844066</v>
      </c>
    </row>
    <row r="26434" spans="1:6">
      <c r="A26434" s="1">
        <f t="shared" si="2236"/>
        <v>64052</v>
      </c>
      <c r="B26434" s="5">
        <f t="shared" ca="1" si="2237"/>
        <v>2.3077185920143912</v>
      </c>
      <c r="C26434" s="5">
        <f t="shared" ca="1" si="2234"/>
        <v>-2.2317863901202103E-2</v>
      </c>
      <c r="D26434" s="5">
        <f t="shared" ca="1" si="2238"/>
        <v>6.0815000000000001</v>
      </c>
      <c r="E26434" s="5">
        <f t="shared" ca="1" si="2235"/>
        <v>0</v>
      </c>
      <c r="F26434" s="5">
        <f t="shared" ca="1" si="2239"/>
        <v>-3.7737814079856089</v>
      </c>
    </row>
    <row r="26435" spans="1:6">
      <c r="A26435" s="1">
        <f t="shared" si="2236"/>
        <v>64053</v>
      </c>
      <c r="B26435" s="5">
        <f t="shared" ca="1" si="2237"/>
        <v>2.3046625373577907</v>
      </c>
      <c r="C26435" s="5">
        <f t="shared" ca="1" si="2234"/>
        <v>-3.0560546566005048E-3</v>
      </c>
      <c r="D26435" s="5">
        <f t="shared" ca="1" si="2238"/>
        <v>6.0815000000000001</v>
      </c>
      <c r="E26435" s="5">
        <f t="shared" ca="1" si="2235"/>
        <v>0</v>
      </c>
      <c r="F26435" s="5">
        <f t="shared" ca="1" si="2239"/>
        <v>-3.7768374626422094</v>
      </c>
    </row>
    <row r="26436" spans="1:6">
      <c r="A26436" s="1">
        <f t="shared" si="2236"/>
        <v>64054</v>
      </c>
      <c r="B26436" s="5">
        <f t="shared" ca="1" si="2237"/>
        <v>2.3080319179436666</v>
      </c>
      <c r="C26436" s="5">
        <f t="shared" ca="1" si="2234"/>
        <v>3.3693805858757129E-3</v>
      </c>
      <c r="D26436" s="5">
        <f t="shared" ca="1" si="2238"/>
        <v>6.0815000000000001</v>
      </c>
      <c r="E26436" s="5">
        <f t="shared" ca="1" si="2235"/>
        <v>0</v>
      </c>
      <c r="F26436" s="5">
        <f t="shared" ca="1" si="2239"/>
        <v>-3.7734680820563336</v>
      </c>
    </row>
    <row r="26437" spans="1:6">
      <c r="A26437" s="1">
        <f t="shared" si="2236"/>
        <v>64055</v>
      </c>
      <c r="B26437" s="5">
        <f t="shared" ca="1" si="2237"/>
        <v>2.3323124174080103</v>
      </c>
      <c r="C26437" s="5">
        <f t="shared" ca="1" si="2234"/>
        <v>2.4280499464343942E-2</v>
      </c>
      <c r="D26437" s="5">
        <f t="shared" ca="1" si="2238"/>
        <v>6.0815000000000001</v>
      </c>
      <c r="E26437" s="5">
        <f t="shared" ca="1" si="2235"/>
        <v>0</v>
      </c>
      <c r="F26437" s="5">
        <f t="shared" ca="1" si="2239"/>
        <v>-3.7491875825919898</v>
      </c>
    </row>
    <row r="26438" spans="1:6">
      <c r="A26438" s="1">
        <f t="shared" si="2236"/>
        <v>64056</v>
      </c>
      <c r="B26438" s="5">
        <f t="shared" ca="1" si="2237"/>
        <v>2.3045399992616846</v>
      </c>
      <c r="C26438" s="5">
        <f t="shared" ca="1" si="2234"/>
        <v>-2.7772418146325535E-2</v>
      </c>
      <c r="D26438" s="5">
        <f t="shared" ca="1" si="2238"/>
        <v>6.0815000000000001</v>
      </c>
      <c r="E26438" s="5">
        <f t="shared" ca="1" si="2235"/>
        <v>0</v>
      </c>
      <c r="F26438" s="5">
        <f t="shared" ca="1" si="2239"/>
        <v>-3.7769600007383155</v>
      </c>
    </row>
    <row r="26439" spans="1:6">
      <c r="A26439" s="1">
        <f t="shared" si="2236"/>
        <v>64057</v>
      </c>
      <c r="B26439" s="5">
        <f t="shared" ca="1" si="2237"/>
        <v>2.2750860379220121</v>
      </c>
      <c r="C26439" s="5">
        <f t="shared" ca="1" si="2234"/>
        <v>-2.9453961339672537E-2</v>
      </c>
      <c r="D26439" s="5">
        <f t="shared" ca="1" si="2238"/>
        <v>6.0815000000000001</v>
      </c>
      <c r="E26439" s="5">
        <f t="shared" ca="1" si="2235"/>
        <v>0</v>
      </c>
      <c r="F26439" s="5">
        <f t="shared" ca="1" si="2239"/>
        <v>-3.806413962077988</v>
      </c>
    </row>
    <row r="26440" spans="1:6">
      <c r="A26440" s="1">
        <f t="shared" si="2236"/>
        <v>64058</v>
      </c>
      <c r="B26440" s="5">
        <f t="shared" ca="1" si="2237"/>
        <v>2.2926595724019672</v>
      </c>
      <c r="C26440" s="5">
        <f t="shared" ca="1" si="2234"/>
        <v>1.7573534479954925E-2</v>
      </c>
      <c r="D26440" s="5">
        <f t="shared" ca="1" si="2238"/>
        <v>6.0815000000000001</v>
      </c>
      <c r="E26440" s="5">
        <f t="shared" ca="1" si="2235"/>
        <v>0</v>
      </c>
      <c r="F26440" s="5">
        <f t="shared" ca="1" si="2239"/>
        <v>-3.788840427598033</v>
      </c>
    </row>
    <row r="26441" spans="1:6">
      <c r="A26441" s="1">
        <f t="shared" si="2236"/>
        <v>64059</v>
      </c>
      <c r="B26441" s="5">
        <f t="shared" ca="1" si="2237"/>
        <v>2.3151241889275291</v>
      </c>
      <c r="C26441" s="5">
        <f t="shared" ca="1" si="2234"/>
        <v>2.2464616525562045E-2</v>
      </c>
      <c r="D26441" s="5">
        <f t="shared" ca="1" si="2238"/>
        <v>6.0815000000000001</v>
      </c>
      <c r="E26441" s="5">
        <f t="shared" ca="1" si="2235"/>
        <v>0</v>
      </c>
      <c r="F26441" s="5">
        <f t="shared" ca="1" si="2239"/>
        <v>-3.766375811072471</v>
      </c>
    </row>
    <row r="26442" spans="1:6">
      <c r="A26442" s="1">
        <f t="shared" si="2236"/>
        <v>64060</v>
      </c>
      <c r="B26442" s="5">
        <f t="shared" ca="1" si="2237"/>
        <v>2.304652313608492</v>
      </c>
      <c r="C26442" s="5">
        <f t="shared" ca="1" si="2234"/>
        <v>-1.0471875319037028E-2</v>
      </c>
      <c r="D26442" s="5">
        <f t="shared" ca="1" si="2238"/>
        <v>6.0815000000000001</v>
      </c>
      <c r="E26442" s="5">
        <f t="shared" ca="1" si="2235"/>
        <v>0</v>
      </c>
      <c r="F26442" s="5">
        <f t="shared" ca="1" si="2239"/>
        <v>-3.7768476863915081</v>
      </c>
    </row>
    <row r="26443" spans="1:6">
      <c r="A26443" s="1">
        <f t="shared" si="2236"/>
        <v>64061</v>
      </c>
      <c r="B26443" s="5">
        <f t="shared" ca="1" si="2237"/>
        <v>2.2802837254534203</v>
      </c>
      <c r="C26443" s="5">
        <f t="shared" ca="1" si="2234"/>
        <v>-2.4368588155071688E-2</v>
      </c>
      <c r="D26443" s="5">
        <f t="shared" ca="1" si="2238"/>
        <v>6.0815000000000001</v>
      </c>
      <c r="E26443" s="5">
        <f t="shared" ca="1" si="2235"/>
        <v>0</v>
      </c>
      <c r="F26443" s="5">
        <f t="shared" ca="1" si="2239"/>
        <v>-3.8012162745465798</v>
      </c>
    </row>
    <row r="26444" spans="1:6">
      <c r="A26444" s="1">
        <f t="shared" si="2236"/>
        <v>64062</v>
      </c>
      <c r="B26444" s="5">
        <f t="shared" ca="1" si="2237"/>
        <v>2.2875055391321024</v>
      </c>
      <c r="C26444" s="5">
        <f t="shared" ca="1" si="2234"/>
        <v>7.221813678682314E-3</v>
      </c>
      <c r="D26444" s="5">
        <f t="shared" ca="1" si="2238"/>
        <v>6.0815000000000001</v>
      </c>
      <c r="E26444" s="5">
        <f t="shared" ca="1" si="2235"/>
        <v>0</v>
      </c>
      <c r="F26444" s="5">
        <f t="shared" ca="1" si="2239"/>
        <v>-3.7939944608678977</v>
      </c>
    </row>
    <row r="26445" spans="1:6">
      <c r="A26445" s="1">
        <f t="shared" si="2236"/>
        <v>64063</v>
      </c>
      <c r="B26445" s="5">
        <f t="shared" ca="1" si="2237"/>
        <v>2.3107367904105311</v>
      </c>
      <c r="C26445" s="5">
        <f t="shared" ca="1" si="2234"/>
        <v>2.3231251278428657E-2</v>
      </c>
      <c r="D26445" s="5">
        <f t="shared" ca="1" si="2238"/>
        <v>6.0815000000000001</v>
      </c>
      <c r="E26445" s="5">
        <f t="shared" ca="1" si="2235"/>
        <v>0</v>
      </c>
      <c r="F26445" s="5">
        <f t="shared" ca="1" si="2239"/>
        <v>-3.770763209589469</v>
      </c>
    </row>
    <row r="26446" spans="1:6">
      <c r="A26446" s="1">
        <f t="shared" si="2236"/>
        <v>64064</v>
      </c>
      <c r="B26446" s="5">
        <f t="shared" ca="1" si="2237"/>
        <v>2.2959433381970733</v>
      </c>
      <c r="C26446" s="5">
        <f t="shared" ca="1" si="2234"/>
        <v>-1.4793452213457908E-2</v>
      </c>
      <c r="D26446" s="5">
        <f t="shared" ca="1" si="2238"/>
        <v>6.0815000000000001</v>
      </c>
      <c r="E26446" s="5">
        <f t="shared" ca="1" si="2235"/>
        <v>0</v>
      </c>
      <c r="F26446" s="5">
        <f t="shared" ca="1" si="2239"/>
        <v>-3.7855566618029268</v>
      </c>
    </row>
    <row r="26447" spans="1:6">
      <c r="A26447" s="1">
        <f t="shared" si="2236"/>
        <v>64065</v>
      </c>
      <c r="B26447" s="5">
        <f t="shared" ca="1" si="2237"/>
        <v>2.2613456427308627</v>
      </c>
      <c r="C26447" s="5">
        <f t="shared" ca="1" si="2234"/>
        <v>-3.4597695466210554E-2</v>
      </c>
      <c r="D26447" s="5">
        <f t="shared" ca="1" si="2238"/>
        <v>6.0815000000000001</v>
      </c>
      <c r="E26447" s="5">
        <f t="shared" ca="1" si="2235"/>
        <v>0</v>
      </c>
      <c r="F26447" s="5">
        <f t="shared" ca="1" si="2239"/>
        <v>-3.8201543572691374</v>
      </c>
    </row>
    <row r="26448" spans="1:6">
      <c r="A26448" s="1">
        <f t="shared" si="2236"/>
        <v>64066</v>
      </c>
      <c r="B26448" s="5">
        <f t="shared" ca="1" si="2237"/>
        <v>2.25271806802236</v>
      </c>
      <c r="C26448" s="5">
        <f t="shared" ca="1" si="2234"/>
        <v>-8.6275747085026548E-3</v>
      </c>
      <c r="D26448" s="5">
        <f t="shared" ca="1" si="2238"/>
        <v>6.0815000000000001</v>
      </c>
      <c r="E26448" s="5">
        <f t="shared" ca="1" si="2235"/>
        <v>0</v>
      </c>
      <c r="F26448" s="5">
        <f t="shared" ca="1" si="2239"/>
        <v>-3.8287819319776402</v>
      </c>
    </row>
    <row r="26449" spans="1:6">
      <c r="A26449" s="1">
        <f t="shared" si="2236"/>
        <v>64067</v>
      </c>
      <c r="B26449" s="5">
        <f t="shared" ca="1" si="2237"/>
        <v>2.2718472383559543</v>
      </c>
      <c r="C26449" s="5">
        <f t="shared" ref="C26449:C26512" ca="1" si="2240">(kappa*(gamma/100-B26448/100)/365+sigma*SQRT(B26448/100)*NORMSINV(RAND())*SQRT(1/365))*100</f>
        <v>1.9129170333594472E-2</v>
      </c>
      <c r="D26449" s="5">
        <f t="shared" ca="1" si="2238"/>
        <v>6.0815000000000001</v>
      </c>
      <c r="E26449" s="5">
        <f t="shared" ref="E26449:E26512" ca="1" si="2241">D26449-D26448</f>
        <v>0</v>
      </c>
      <c r="F26449" s="5">
        <f t="shared" ca="1" si="2239"/>
        <v>-3.8096527616440459</v>
      </c>
    </row>
    <row r="26450" spans="1:6">
      <c r="A26450" s="1">
        <f t="shared" ref="A26450:A26513" si="2242">A26449+1</f>
        <v>64068</v>
      </c>
      <c r="B26450" s="5">
        <f t="shared" ca="1" si="2237"/>
        <v>2.2604136192518802</v>
      </c>
      <c r="C26450" s="5">
        <f t="shared" ca="1" si="2240"/>
        <v>-1.1433619104074132E-2</v>
      </c>
      <c r="D26450" s="5">
        <f t="shared" ca="1" si="2238"/>
        <v>6.0815000000000001</v>
      </c>
      <c r="E26450" s="5">
        <f t="shared" ca="1" si="2241"/>
        <v>0</v>
      </c>
      <c r="F26450" s="5">
        <f t="shared" ca="1" si="2239"/>
        <v>-3.8210863807481199</v>
      </c>
    </row>
    <row r="26451" spans="1:6">
      <c r="A26451" s="1">
        <f t="shared" si="2242"/>
        <v>64069</v>
      </c>
      <c r="B26451" s="5">
        <f t="shared" ca="1" si="2237"/>
        <v>2.2292448928053221</v>
      </c>
      <c r="C26451" s="5">
        <f t="shared" ca="1" si="2240"/>
        <v>-3.1168726446558024E-2</v>
      </c>
      <c r="D26451" s="5">
        <f t="shared" ca="1" si="2238"/>
        <v>6.0815000000000001</v>
      </c>
      <c r="E26451" s="5">
        <f t="shared" ca="1" si="2241"/>
        <v>0</v>
      </c>
      <c r="F26451" s="5">
        <f t="shared" ca="1" si="2239"/>
        <v>-3.852255107194678</v>
      </c>
    </row>
    <row r="26452" spans="1:6">
      <c r="A26452" s="1">
        <f t="shared" si="2242"/>
        <v>64070</v>
      </c>
      <c r="B26452" s="5">
        <f t="shared" ca="1" si="2237"/>
        <v>2.2350293014283289</v>
      </c>
      <c r="C26452" s="5">
        <f t="shared" ca="1" si="2240"/>
        <v>5.7844086230069329E-3</v>
      </c>
      <c r="D26452" s="5">
        <f t="shared" ca="1" si="2238"/>
        <v>6.0815000000000001</v>
      </c>
      <c r="E26452" s="5">
        <f t="shared" ca="1" si="2241"/>
        <v>0</v>
      </c>
      <c r="F26452" s="5">
        <f t="shared" ca="1" si="2239"/>
        <v>-3.8464706985716712</v>
      </c>
    </row>
    <row r="26453" spans="1:6">
      <c r="A26453" s="1">
        <f t="shared" si="2242"/>
        <v>64071</v>
      </c>
      <c r="B26453" s="5">
        <f t="shared" ca="1" si="2237"/>
        <v>2.2748485905576388</v>
      </c>
      <c r="C26453" s="5">
        <f t="shared" ca="1" si="2240"/>
        <v>3.9819289129309932E-2</v>
      </c>
      <c r="D26453" s="5">
        <f t="shared" ca="1" si="2238"/>
        <v>6.0815000000000001</v>
      </c>
      <c r="E26453" s="5">
        <f t="shared" ca="1" si="2241"/>
        <v>0</v>
      </c>
      <c r="F26453" s="5">
        <f t="shared" ca="1" si="2239"/>
        <v>-3.8066514094423614</v>
      </c>
    </row>
    <row r="26454" spans="1:6">
      <c r="A26454" s="1">
        <f t="shared" si="2242"/>
        <v>64072</v>
      </c>
      <c r="B26454" s="5">
        <f t="shared" ca="1" si="2237"/>
        <v>2.2885437312233092</v>
      </c>
      <c r="C26454" s="5">
        <f t="shared" ca="1" si="2240"/>
        <v>1.369514066567061E-2</v>
      </c>
      <c r="D26454" s="5">
        <f t="shared" ca="1" si="2238"/>
        <v>6.0815000000000001</v>
      </c>
      <c r="E26454" s="5">
        <f t="shared" ca="1" si="2241"/>
        <v>0</v>
      </c>
      <c r="F26454" s="5">
        <f t="shared" ca="1" si="2239"/>
        <v>-3.7929562687766909</v>
      </c>
    </row>
    <row r="26455" spans="1:6">
      <c r="A26455" s="1">
        <f t="shared" si="2242"/>
        <v>64073</v>
      </c>
      <c r="B26455" s="5">
        <f t="shared" ca="1" si="2237"/>
        <v>2.2601517143642575</v>
      </c>
      <c r="C26455" s="5">
        <f t="shared" ca="1" si="2240"/>
        <v>-2.8392016859051839E-2</v>
      </c>
      <c r="D26455" s="5">
        <f t="shared" ca="1" si="2238"/>
        <v>6.0815000000000001</v>
      </c>
      <c r="E26455" s="5">
        <f t="shared" ca="1" si="2241"/>
        <v>0</v>
      </c>
      <c r="F26455" s="5">
        <f t="shared" ca="1" si="2239"/>
        <v>-3.8213482856357426</v>
      </c>
    </row>
    <row r="26456" spans="1:6">
      <c r="A26456" s="1">
        <f t="shared" si="2242"/>
        <v>64074</v>
      </c>
      <c r="B26456" s="5">
        <f t="shared" ca="1" si="2237"/>
        <v>2.274269152236251</v>
      </c>
      <c r="C26456" s="5">
        <f t="shared" ca="1" si="2240"/>
        <v>1.4117437871993503E-2</v>
      </c>
      <c r="D26456" s="5">
        <f t="shared" ca="1" si="2238"/>
        <v>6.0815000000000001</v>
      </c>
      <c r="E26456" s="5">
        <f t="shared" ca="1" si="2241"/>
        <v>0</v>
      </c>
      <c r="F26456" s="5">
        <f t="shared" ca="1" si="2239"/>
        <v>-3.8072308477637491</v>
      </c>
    </row>
    <row r="26457" spans="1:6">
      <c r="A26457" s="1">
        <f t="shared" si="2242"/>
        <v>64075</v>
      </c>
      <c r="B26457" s="5">
        <f t="shared" ca="1" si="2237"/>
        <v>2.2850833642938073</v>
      </c>
      <c r="C26457" s="5">
        <f t="shared" ca="1" si="2240"/>
        <v>1.0814212057556224E-2</v>
      </c>
      <c r="D26457" s="5">
        <f t="shared" ca="1" si="2238"/>
        <v>6.0815000000000001</v>
      </c>
      <c r="E26457" s="5">
        <f t="shared" ca="1" si="2241"/>
        <v>0</v>
      </c>
      <c r="F26457" s="5">
        <f t="shared" ca="1" si="2239"/>
        <v>-3.7964166357061928</v>
      </c>
    </row>
    <row r="26458" spans="1:6">
      <c r="A26458" s="1">
        <f t="shared" si="2242"/>
        <v>64076</v>
      </c>
      <c r="B26458" s="5">
        <f t="shared" ca="1" si="2237"/>
        <v>2.2690609631767495</v>
      </c>
      <c r="C26458" s="5">
        <f t="shared" ca="1" si="2240"/>
        <v>-1.6022401117057869E-2</v>
      </c>
      <c r="D26458" s="5">
        <f t="shared" ca="1" si="2238"/>
        <v>6.0815000000000001</v>
      </c>
      <c r="E26458" s="5">
        <f t="shared" ca="1" si="2241"/>
        <v>0</v>
      </c>
      <c r="F26458" s="5">
        <f t="shared" ca="1" si="2239"/>
        <v>-3.8124390368232506</v>
      </c>
    </row>
    <row r="26459" spans="1:6">
      <c r="A26459" s="1">
        <f t="shared" si="2242"/>
        <v>64077</v>
      </c>
      <c r="B26459" s="5">
        <f t="shared" ca="1" si="2237"/>
        <v>2.2162969493496529</v>
      </c>
      <c r="C26459" s="5">
        <f t="shared" ca="1" si="2240"/>
        <v>-5.2764013827096445E-2</v>
      </c>
      <c r="D26459" s="5">
        <f t="shared" ca="1" si="2238"/>
        <v>6.0815000000000001</v>
      </c>
      <c r="E26459" s="5">
        <f t="shared" ca="1" si="2241"/>
        <v>0</v>
      </c>
      <c r="F26459" s="5">
        <f t="shared" ca="1" si="2239"/>
        <v>-3.8652030506503472</v>
      </c>
    </row>
    <row r="26460" spans="1:6">
      <c r="A26460" s="1">
        <f t="shared" si="2242"/>
        <v>64078</v>
      </c>
      <c r="B26460" s="5">
        <f t="shared" ca="1" si="2237"/>
        <v>2.2004103387371661</v>
      </c>
      <c r="C26460" s="5">
        <f t="shared" ca="1" si="2240"/>
        <v>-1.5886610612487015E-2</v>
      </c>
      <c r="D26460" s="5">
        <f t="shared" ca="1" si="2238"/>
        <v>6.0815000000000001</v>
      </c>
      <c r="E26460" s="5">
        <f t="shared" ca="1" si="2241"/>
        <v>0</v>
      </c>
      <c r="F26460" s="5">
        <f t="shared" ca="1" si="2239"/>
        <v>-3.8810896612628341</v>
      </c>
    </row>
    <row r="26461" spans="1:6">
      <c r="A26461" s="1">
        <f t="shared" si="2242"/>
        <v>64079</v>
      </c>
      <c r="B26461" s="5">
        <f t="shared" ca="1" si="2237"/>
        <v>2.2006557560772415</v>
      </c>
      <c r="C26461" s="5">
        <f t="shared" ca="1" si="2240"/>
        <v>2.4541734007522335E-4</v>
      </c>
      <c r="D26461" s="5">
        <f t="shared" ca="1" si="2238"/>
        <v>6.0815000000000001</v>
      </c>
      <c r="E26461" s="5">
        <f t="shared" ca="1" si="2241"/>
        <v>0</v>
      </c>
      <c r="F26461" s="5">
        <f t="shared" ca="1" si="2239"/>
        <v>-3.8808442439227586</v>
      </c>
    </row>
    <row r="26462" spans="1:6">
      <c r="A26462" s="1">
        <f t="shared" si="2242"/>
        <v>64080</v>
      </c>
      <c r="B26462" s="5">
        <f t="shared" ca="1" si="2237"/>
        <v>2.2039078531514007</v>
      </c>
      <c r="C26462" s="5">
        <f t="shared" ca="1" si="2240"/>
        <v>3.2520970741593993E-3</v>
      </c>
      <c r="D26462" s="5">
        <f t="shared" ca="1" si="2238"/>
        <v>6.0815000000000001</v>
      </c>
      <c r="E26462" s="5">
        <f t="shared" ca="1" si="2241"/>
        <v>0</v>
      </c>
      <c r="F26462" s="5">
        <f t="shared" ca="1" si="2239"/>
        <v>-3.8775921468485994</v>
      </c>
    </row>
    <row r="26463" spans="1:6">
      <c r="A26463" s="1">
        <f t="shared" si="2242"/>
        <v>64081</v>
      </c>
      <c r="B26463" s="5">
        <f t="shared" ca="1" si="2237"/>
        <v>2.1790430415900328</v>
      </c>
      <c r="C26463" s="5">
        <f t="shared" ca="1" si="2240"/>
        <v>-2.4864811561367973E-2</v>
      </c>
      <c r="D26463" s="5">
        <f t="shared" ca="1" si="2238"/>
        <v>6.0815000000000001</v>
      </c>
      <c r="E26463" s="5">
        <f t="shared" ca="1" si="2241"/>
        <v>0</v>
      </c>
      <c r="F26463" s="5">
        <f t="shared" ca="1" si="2239"/>
        <v>-3.9024569584099673</v>
      </c>
    </row>
    <row r="26464" spans="1:6">
      <c r="A26464" s="1">
        <f t="shared" si="2242"/>
        <v>64082</v>
      </c>
      <c r="B26464" s="5">
        <f t="shared" ca="1" si="2237"/>
        <v>2.2006253502657951</v>
      </c>
      <c r="C26464" s="5">
        <f t="shared" ca="1" si="2240"/>
        <v>2.1582308675762132E-2</v>
      </c>
      <c r="D26464" s="5">
        <f t="shared" ca="1" si="2238"/>
        <v>6.0815000000000001</v>
      </c>
      <c r="E26464" s="5">
        <f t="shared" ca="1" si="2241"/>
        <v>0</v>
      </c>
      <c r="F26464" s="5">
        <f t="shared" ca="1" si="2239"/>
        <v>-3.880874649734205</v>
      </c>
    </row>
    <row r="26465" spans="1:6">
      <c r="A26465" s="1">
        <f t="shared" si="2242"/>
        <v>64083</v>
      </c>
      <c r="B26465" s="5">
        <f t="shared" ca="1" si="2237"/>
        <v>2.2093124241074715</v>
      </c>
      <c r="C26465" s="5">
        <f t="shared" ca="1" si="2240"/>
        <v>8.6870738416763554E-3</v>
      </c>
      <c r="D26465" s="5">
        <f t="shared" ca="1" si="2238"/>
        <v>6.0815000000000001</v>
      </c>
      <c r="E26465" s="5">
        <f t="shared" ca="1" si="2241"/>
        <v>0</v>
      </c>
      <c r="F26465" s="5">
        <f t="shared" ca="1" si="2239"/>
        <v>-3.8721875758925286</v>
      </c>
    </row>
    <row r="26466" spans="1:6">
      <c r="A26466" s="1">
        <f t="shared" si="2242"/>
        <v>64084</v>
      </c>
      <c r="B26466" s="5">
        <f t="shared" ca="1" si="2237"/>
        <v>2.19442240769455</v>
      </c>
      <c r="C26466" s="5">
        <f t="shared" ca="1" si="2240"/>
        <v>-1.4890016412921469E-2</v>
      </c>
      <c r="D26466" s="5">
        <f t="shared" ca="1" si="2238"/>
        <v>6.0815000000000001</v>
      </c>
      <c r="E26466" s="5">
        <f t="shared" ca="1" si="2241"/>
        <v>0</v>
      </c>
      <c r="F26466" s="5">
        <f t="shared" ca="1" si="2239"/>
        <v>-3.8870775923054501</v>
      </c>
    </row>
    <row r="26467" spans="1:6">
      <c r="A26467" s="1">
        <f t="shared" si="2242"/>
        <v>64085</v>
      </c>
      <c r="B26467" s="5">
        <f t="shared" ca="1" si="2237"/>
        <v>2.2529054419184784</v>
      </c>
      <c r="C26467" s="5">
        <f t="shared" ca="1" si="2240"/>
        <v>5.8483034223928407E-2</v>
      </c>
      <c r="D26467" s="5">
        <f t="shared" ca="1" si="2238"/>
        <v>6.0815000000000001</v>
      </c>
      <c r="E26467" s="5">
        <f t="shared" ca="1" si="2241"/>
        <v>0</v>
      </c>
      <c r="F26467" s="5">
        <f t="shared" ca="1" si="2239"/>
        <v>-3.8285945580815217</v>
      </c>
    </row>
    <row r="26468" spans="1:6">
      <c r="A26468" s="1">
        <f t="shared" si="2242"/>
        <v>64086</v>
      </c>
      <c r="B26468" s="5">
        <f t="shared" ca="1" si="2237"/>
        <v>2.3045168367283138</v>
      </c>
      <c r="C26468" s="5">
        <f t="shared" ca="1" si="2240"/>
        <v>5.1611394809835551E-2</v>
      </c>
      <c r="D26468" s="5">
        <f t="shared" ca="1" si="2238"/>
        <v>6.0815000000000001</v>
      </c>
      <c r="E26468" s="5">
        <f t="shared" ca="1" si="2241"/>
        <v>0</v>
      </c>
      <c r="F26468" s="5">
        <f t="shared" ca="1" si="2239"/>
        <v>-3.7769831632716864</v>
      </c>
    </row>
    <row r="26469" spans="1:6">
      <c r="A26469" s="1">
        <f t="shared" si="2242"/>
        <v>64087</v>
      </c>
      <c r="B26469" s="5">
        <f t="shared" ca="1" si="2237"/>
        <v>2.2782422664006807</v>
      </c>
      <c r="C26469" s="5">
        <f t="shared" ca="1" si="2240"/>
        <v>-2.6274570327632848E-2</v>
      </c>
      <c r="D26469" s="5">
        <f t="shared" ca="1" si="2238"/>
        <v>6.0815000000000001</v>
      </c>
      <c r="E26469" s="5">
        <f t="shared" ca="1" si="2241"/>
        <v>0</v>
      </c>
      <c r="F26469" s="5">
        <f t="shared" ca="1" si="2239"/>
        <v>-3.8032577335993194</v>
      </c>
    </row>
    <row r="26470" spans="1:6">
      <c r="A26470" s="1">
        <f t="shared" si="2242"/>
        <v>64088</v>
      </c>
      <c r="B26470" s="5">
        <f t="shared" ca="1" si="2237"/>
        <v>2.2835517669669825</v>
      </c>
      <c r="C26470" s="5">
        <f t="shared" ca="1" si="2240"/>
        <v>5.3095005663016132E-3</v>
      </c>
      <c r="D26470" s="5">
        <f t="shared" ca="1" si="2238"/>
        <v>6.0815000000000001</v>
      </c>
      <c r="E26470" s="5">
        <f t="shared" ca="1" si="2241"/>
        <v>0</v>
      </c>
      <c r="F26470" s="5">
        <f t="shared" ca="1" si="2239"/>
        <v>-3.7979482330330177</v>
      </c>
    </row>
    <row r="26471" spans="1:6">
      <c r="A26471" s="1">
        <f t="shared" si="2242"/>
        <v>64089</v>
      </c>
      <c r="B26471" s="5">
        <f t="shared" ca="1" si="2237"/>
        <v>2.2766682913243828</v>
      </c>
      <c r="C26471" s="5">
        <f t="shared" ca="1" si="2240"/>
        <v>-6.8834756425997859E-3</v>
      </c>
      <c r="D26471" s="5">
        <f t="shared" ca="1" si="2238"/>
        <v>6.0815000000000001</v>
      </c>
      <c r="E26471" s="5">
        <f t="shared" ca="1" si="2241"/>
        <v>0</v>
      </c>
      <c r="F26471" s="5">
        <f t="shared" ca="1" si="2239"/>
        <v>-3.8048317086756174</v>
      </c>
    </row>
    <row r="26472" spans="1:6">
      <c r="A26472" s="1">
        <f t="shared" si="2242"/>
        <v>64090</v>
      </c>
      <c r="B26472" s="5">
        <f t="shared" ca="1" si="2237"/>
        <v>2.3011474832933199</v>
      </c>
      <c r="C26472" s="5">
        <f t="shared" ca="1" si="2240"/>
        <v>2.4479191968937213E-2</v>
      </c>
      <c r="D26472" s="5">
        <f t="shared" ca="1" si="2238"/>
        <v>6.0815000000000001</v>
      </c>
      <c r="E26472" s="5">
        <f t="shared" ca="1" si="2241"/>
        <v>0</v>
      </c>
      <c r="F26472" s="5">
        <f t="shared" ca="1" si="2239"/>
        <v>-3.7803525167066803</v>
      </c>
    </row>
    <row r="26473" spans="1:6">
      <c r="A26473" s="1">
        <f t="shared" si="2242"/>
        <v>64091</v>
      </c>
      <c r="B26473" s="5">
        <f t="shared" ca="1" si="2237"/>
        <v>2.2791528672192594</v>
      </c>
      <c r="C26473" s="5">
        <f t="shared" ca="1" si="2240"/>
        <v>-2.1994616074060436E-2</v>
      </c>
      <c r="D26473" s="5">
        <f t="shared" ca="1" si="2238"/>
        <v>6.0815000000000001</v>
      </c>
      <c r="E26473" s="5">
        <f t="shared" ca="1" si="2241"/>
        <v>0</v>
      </c>
      <c r="F26473" s="5">
        <f t="shared" ca="1" si="2239"/>
        <v>-3.8023471327807408</v>
      </c>
    </row>
    <row r="26474" spans="1:6">
      <c r="A26474" s="1">
        <f t="shared" si="2242"/>
        <v>64092</v>
      </c>
      <c r="B26474" s="5">
        <f t="shared" ca="1" si="2237"/>
        <v>2.2741059707051945</v>
      </c>
      <c r="C26474" s="5">
        <f t="shared" ca="1" si="2240"/>
        <v>-5.0468965140650851E-3</v>
      </c>
      <c r="D26474" s="5">
        <f t="shared" ca="1" si="2238"/>
        <v>6.0815000000000001</v>
      </c>
      <c r="E26474" s="5">
        <f t="shared" ca="1" si="2241"/>
        <v>0</v>
      </c>
      <c r="F26474" s="5">
        <f t="shared" ca="1" si="2239"/>
        <v>-3.8073940292948056</v>
      </c>
    </row>
    <row r="26475" spans="1:6">
      <c r="A26475" s="1">
        <f t="shared" si="2242"/>
        <v>64093</v>
      </c>
      <c r="B26475" s="5">
        <f t="shared" ca="1" si="2237"/>
        <v>2.245690428448389</v>
      </c>
      <c r="C26475" s="5">
        <f t="shared" ca="1" si="2240"/>
        <v>-2.8415542256805561E-2</v>
      </c>
      <c r="D26475" s="5">
        <f t="shared" ca="1" si="2238"/>
        <v>6.0815000000000001</v>
      </c>
      <c r="E26475" s="5">
        <f t="shared" ca="1" si="2241"/>
        <v>0</v>
      </c>
      <c r="F26475" s="5">
        <f t="shared" ca="1" si="2239"/>
        <v>-3.8358095715516112</v>
      </c>
    </row>
    <row r="26476" spans="1:6">
      <c r="A26476" s="1">
        <f t="shared" si="2242"/>
        <v>64094</v>
      </c>
      <c r="B26476" s="5">
        <f t="shared" ca="1" si="2237"/>
        <v>2.3177064859803673</v>
      </c>
      <c r="C26476" s="5">
        <f t="shared" ca="1" si="2240"/>
        <v>7.2016057531978414E-2</v>
      </c>
      <c r="D26476" s="5">
        <f t="shared" ca="1" si="2238"/>
        <v>6.0815000000000001</v>
      </c>
      <c r="E26476" s="5">
        <f t="shared" ca="1" si="2241"/>
        <v>0</v>
      </c>
      <c r="F26476" s="5">
        <f t="shared" ca="1" si="2239"/>
        <v>-3.7637935140196328</v>
      </c>
    </row>
    <row r="26477" spans="1:6">
      <c r="A26477" s="1">
        <f t="shared" si="2242"/>
        <v>64095</v>
      </c>
      <c r="B26477" s="5">
        <f t="shared" ca="1" si="2237"/>
        <v>2.2997251698448262</v>
      </c>
      <c r="C26477" s="5">
        <f t="shared" ca="1" si="2240"/>
        <v>-1.798131613554094E-2</v>
      </c>
      <c r="D26477" s="5">
        <f t="shared" ca="1" si="2238"/>
        <v>6.0815000000000001</v>
      </c>
      <c r="E26477" s="5">
        <f t="shared" ca="1" si="2241"/>
        <v>0</v>
      </c>
      <c r="F26477" s="5">
        <f t="shared" ca="1" si="2239"/>
        <v>-3.7817748301551739</v>
      </c>
    </row>
    <row r="26478" spans="1:6">
      <c r="A26478" s="1">
        <f t="shared" si="2242"/>
        <v>64096</v>
      </c>
      <c r="B26478" s="5">
        <f t="shared" ca="1" si="2237"/>
        <v>2.3029373040272039</v>
      </c>
      <c r="C26478" s="5">
        <f t="shared" ca="1" si="2240"/>
        <v>3.2121341823776544E-3</v>
      </c>
      <c r="D26478" s="5">
        <f t="shared" ca="1" si="2238"/>
        <v>6.0815000000000001</v>
      </c>
      <c r="E26478" s="5">
        <f t="shared" ca="1" si="2241"/>
        <v>0</v>
      </c>
      <c r="F26478" s="5">
        <f t="shared" ca="1" si="2239"/>
        <v>-3.7785626959727963</v>
      </c>
    </row>
    <row r="26479" spans="1:6">
      <c r="A26479" s="1">
        <f t="shared" si="2242"/>
        <v>64097</v>
      </c>
      <c r="B26479" s="5">
        <f t="shared" ca="1" si="2237"/>
        <v>2.3321520573881265</v>
      </c>
      <c r="C26479" s="5">
        <f t="shared" ca="1" si="2240"/>
        <v>2.9214753360922406E-2</v>
      </c>
      <c r="D26479" s="5">
        <f t="shared" ca="1" si="2238"/>
        <v>6.0815000000000001</v>
      </c>
      <c r="E26479" s="5">
        <f t="shared" ca="1" si="2241"/>
        <v>0</v>
      </c>
      <c r="F26479" s="5">
        <f t="shared" ca="1" si="2239"/>
        <v>-3.7493479426118737</v>
      </c>
    </row>
    <row r="26480" spans="1:6">
      <c r="A26480" s="1">
        <f t="shared" si="2242"/>
        <v>64098</v>
      </c>
      <c r="B26480" s="5">
        <f t="shared" ca="1" si="2237"/>
        <v>2.3501999712304595</v>
      </c>
      <c r="C26480" s="5">
        <f t="shared" ca="1" si="2240"/>
        <v>1.8047913842332917E-2</v>
      </c>
      <c r="D26480" s="5">
        <f t="shared" ca="1" si="2238"/>
        <v>6.0815000000000001</v>
      </c>
      <c r="E26480" s="5">
        <f t="shared" ca="1" si="2241"/>
        <v>0</v>
      </c>
      <c r="F26480" s="5">
        <f t="shared" ca="1" si="2239"/>
        <v>-3.7313000287695406</v>
      </c>
    </row>
    <row r="26481" spans="1:6">
      <c r="A26481" s="1">
        <f t="shared" si="2242"/>
        <v>64099</v>
      </c>
      <c r="B26481" s="5">
        <f t="shared" ca="1" si="2237"/>
        <v>2.3863788705051219</v>
      </c>
      <c r="C26481" s="5">
        <f t="shared" ca="1" si="2240"/>
        <v>3.6178899274662203E-2</v>
      </c>
      <c r="D26481" s="5">
        <f t="shared" ca="1" si="2238"/>
        <v>6.0815000000000001</v>
      </c>
      <c r="E26481" s="5">
        <f t="shared" ca="1" si="2241"/>
        <v>0</v>
      </c>
      <c r="F26481" s="5">
        <f t="shared" ca="1" si="2239"/>
        <v>-3.6951211294948783</v>
      </c>
    </row>
    <row r="26482" spans="1:6">
      <c r="A26482" s="1">
        <f t="shared" si="2242"/>
        <v>64100</v>
      </c>
      <c r="B26482" s="5">
        <f t="shared" ca="1" si="2237"/>
        <v>2.4042527856809479</v>
      </c>
      <c r="C26482" s="5">
        <f t="shared" ca="1" si="2240"/>
        <v>1.7873915175825983E-2</v>
      </c>
      <c r="D26482" s="5">
        <f t="shared" ca="1" si="2238"/>
        <v>6.0815000000000001</v>
      </c>
      <c r="E26482" s="5">
        <f t="shared" ca="1" si="2241"/>
        <v>0</v>
      </c>
      <c r="F26482" s="5">
        <f t="shared" ca="1" si="2239"/>
        <v>-3.6772472143190522</v>
      </c>
    </row>
    <row r="26483" spans="1:6">
      <c r="A26483" s="1">
        <f t="shared" si="2242"/>
        <v>64101</v>
      </c>
      <c r="B26483" s="5">
        <f t="shared" ca="1" si="2237"/>
        <v>2.4102143125534496</v>
      </c>
      <c r="C26483" s="5">
        <f t="shared" ca="1" si="2240"/>
        <v>5.9615268725016933E-3</v>
      </c>
      <c r="D26483" s="5">
        <f t="shared" ca="1" si="2238"/>
        <v>6.0815000000000001</v>
      </c>
      <c r="E26483" s="5">
        <f t="shared" ca="1" si="2241"/>
        <v>0</v>
      </c>
      <c r="F26483" s="5">
        <f t="shared" ca="1" si="2239"/>
        <v>-3.6712856874465505</v>
      </c>
    </row>
    <row r="26484" spans="1:6">
      <c r="A26484" s="1">
        <f t="shared" si="2242"/>
        <v>64102</v>
      </c>
      <c r="B26484" s="5">
        <f t="shared" ca="1" si="2237"/>
        <v>2.3846741032652186</v>
      </c>
      <c r="C26484" s="5">
        <f t="shared" ca="1" si="2240"/>
        <v>-2.5540209288230895E-2</v>
      </c>
      <c r="D26484" s="5">
        <f t="shared" ca="1" si="2238"/>
        <v>6.0815000000000001</v>
      </c>
      <c r="E26484" s="5">
        <f t="shared" ca="1" si="2241"/>
        <v>0</v>
      </c>
      <c r="F26484" s="5">
        <f t="shared" ca="1" si="2239"/>
        <v>-3.6968258967347816</v>
      </c>
    </row>
    <row r="26485" spans="1:6">
      <c r="A26485" s="1">
        <f t="shared" si="2242"/>
        <v>64103</v>
      </c>
      <c r="B26485" s="5">
        <f t="shared" ca="1" si="2237"/>
        <v>2.3506427741376466</v>
      </c>
      <c r="C26485" s="5">
        <f t="shared" ca="1" si="2240"/>
        <v>-3.4031329127571799E-2</v>
      </c>
      <c r="D26485" s="5">
        <f t="shared" ca="1" si="2238"/>
        <v>6.0815000000000001</v>
      </c>
      <c r="E26485" s="5">
        <f t="shared" ca="1" si="2241"/>
        <v>0</v>
      </c>
      <c r="F26485" s="5">
        <f t="shared" ca="1" si="2239"/>
        <v>-3.7308572258623536</v>
      </c>
    </row>
    <row r="26486" spans="1:6">
      <c r="A26486" s="1">
        <f t="shared" si="2242"/>
        <v>64104</v>
      </c>
      <c r="B26486" s="5">
        <f t="shared" ca="1" si="2237"/>
        <v>2.3474484238309374</v>
      </c>
      <c r="C26486" s="5">
        <f t="shared" ca="1" si="2240"/>
        <v>-3.194350306708952E-3</v>
      </c>
      <c r="D26486" s="5">
        <f t="shared" ca="1" si="2238"/>
        <v>6.0815000000000001</v>
      </c>
      <c r="E26486" s="5">
        <f t="shared" ca="1" si="2241"/>
        <v>0</v>
      </c>
      <c r="F26486" s="5">
        <f t="shared" ca="1" si="2239"/>
        <v>-3.7340515761690627</v>
      </c>
    </row>
    <row r="26487" spans="1:6">
      <c r="A26487" s="1">
        <f t="shared" si="2242"/>
        <v>64105</v>
      </c>
      <c r="B26487" s="5">
        <f t="shared" ca="1" si="2237"/>
        <v>2.3535852466538856</v>
      </c>
      <c r="C26487" s="5">
        <f t="shared" ca="1" si="2240"/>
        <v>6.1368228229482999E-3</v>
      </c>
      <c r="D26487" s="5">
        <f t="shared" ca="1" si="2238"/>
        <v>6.0815000000000001</v>
      </c>
      <c r="E26487" s="5">
        <f t="shared" ca="1" si="2241"/>
        <v>0</v>
      </c>
      <c r="F26487" s="5">
        <f t="shared" ca="1" si="2239"/>
        <v>-3.7279147533461146</v>
      </c>
    </row>
    <row r="26488" spans="1:6">
      <c r="A26488" s="1">
        <f t="shared" si="2242"/>
        <v>64106</v>
      </c>
      <c r="B26488" s="5">
        <f t="shared" ca="1" si="2237"/>
        <v>2.3662158946496659</v>
      </c>
      <c r="C26488" s="5">
        <f t="shared" ca="1" si="2240"/>
        <v>1.2630647995780448E-2</v>
      </c>
      <c r="D26488" s="5">
        <f t="shared" ca="1" si="2238"/>
        <v>6.0815000000000001</v>
      </c>
      <c r="E26488" s="5">
        <f t="shared" ca="1" si="2241"/>
        <v>0</v>
      </c>
      <c r="F26488" s="5">
        <f t="shared" ca="1" si="2239"/>
        <v>-3.7152841053503343</v>
      </c>
    </row>
    <row r="26489" spans="1:6">
      <c r="A26489" s="1">
        <f t="shared" si="2242"/>
        <v>64107</v>
      </c>
      <c r="B26489" s="5">
        <f t="shared" ca="1" si="2237"/>
        <v>2.3544073975339113</v>
      </c>
      <c r="C26489" s="5">
        <f t="shared" ca="1" si="2240"/>
        <v>-1.1808497115754418E-2</v>
      </c>
      <c r="D26489" s="5">
        <f t="shared" ca="1" si="2238"/>
        <v>6.0815000000000001</v>
      </c>
      <c r="E26489" s="5">
        <f t="shared" ca="1" si="2241"/>
        <v>0</v>
      </c>
      <c r="F26489" s="5">
        <f t="shared" ca="1" si="2239"/>
        <v>-3.7270926024660889</v>
      </c>
    </row>
    <row r="26490" spans="1:6">
      <c r="A26490" s="1">
        <f t="shared" si="2242"/>
        <v>64108</v>
      </c>
      <c r="B26490" s="5">
        <f t="shared" ca="1" si="2237"/>
        <v>2.3273145449593193</v>
      </c>
      <c r="C26490" s="5">
        <f t="shared" ca="1" si="2240"/>
        <v>-2.7092852574592062E-2</v>
      </c>
      <c r="D26490" s="5">
        <f t="shared" ca="1" si="2238"/>
        <v>6.0815000000000001</v>
      </c>
      <c r="E26490" s="5">
        <f t="shared" ca="1" si="2241"/>
        <v>0</v>
      </c>
      <c r="F26490" s="5">
        <f t="shared" ca="1" si="2239"/>
        <v>-3.7541854550406808</v>
      </c>
    </row>
    <row r="26491" spans="1:6">
      <c r="A26491" s="1">
        <f t="shared" si="2242"/>
        <v>64109</v>
      </c>
      <c r="B26491" s="5">
        <f t="shared" ca="1" si="2237"/>
        <v>2.2898389225261444</v>
      </c>
      <c r="C26491" s="5">
        <f t="shared" ca="1" si="2240"/>
        <v>-3.7475622433174906E-2</v>
      </c>
      <c r="D26491" s="5">
        <f t="shared" ca="1" si="2238"/>
        <v>6.0815000000000001</v>
      </c>
      <c r="E26491" s="5">
        <f t="shared" ca="1" si="2241"/>
        <v>0</v>
      </c>
      <c r="F26491" s="5">
        <f t="shared" ca="1" si="2239"/>
        <v>-3.7916610774738557</v>
      </c>
    </row>
    <row r="26492" spans="1:6">
      <c r="A26492" s="1">
        <f t="shared" si="2242"/>
        <v>64110</v>
      </c>
      <c r="B26492" s="5">
        <f t="shared" ca="1" si="2237"/>
        <v>2.2928182943386237</v>
      </c>
      <c r="C26492" s="5">
        <f t="shared" ca="1" si="2240"/>
        <v>2.979371812479161E-3</v>
      </c>
      <c r="D26492" s="5">
        <f t="shared" ca="1" si="2238"/>
        <v>6.0815000000000001</v>
      </c>
      <c r="E26492" s="5">
        <f t="shared" ca="1" si="2241"/>
        <v>0</v>
      </c>
      <c r="F26492" s="5">
        <f t="shared" ca="1" si="2239"/>
        <v>-3.7886817056613764</v>
      </c>
    </row>
    <row r="26493" spans="1:6">
      <c r="A26493" s="1">
        <f t="shared" si="2242"/>
        <v>64111</v>
      </c>
      <c r="B26493" s="5">
        <f t="shared" ca="1" si="2237"/>
        <v>2.2609467995192114</v>
      </c>
      <c r="C26493" s="5">
        <f t="shared" ca="1" si="2240"/>
        <v>-3.1871494819412496E-2</v>
      </c>
      <c r="D26493" s="5">
        <f t="shared" ca="1" si="2238"/>
        <v>6.0815000000000001</v>
      </c>
      <c r="E26493" s="5">
        <f t="shared" ca="1" si="2241"/>
        <v>0</v>
      </c>
      <c r="F26493" s="5">
        <f t="shared" ca="1" si="2239"/>
        <v>-3.8205532004807887</v>
      </c>
    </row>
    <row r="26494" spans="1:6">
      <c r="A26494" s="1">
        <f t="shared" si="2242"/>
        <v>64112</v>
      </c>
      <c r="B26494" s="5">
        <f t="shared" ref="B26494:B26557" ca="1" si="2243">B26493+C26494</f>
        <v>2.3424940777182419</v>
      </c>
      <c r="C26494" s="5">
        <f t="shared" ca="1" si="2240"/>
        <v>8.1547278199030376E-2</v>
      </c>
      <c r="D26494" s="5">
        <f t="shared" ref="D26494:D26557" ca="1" si="2244">VLOOKUP(A26494,$A$1510:$B$4749,2,TRUE)</f>
        <v>6.0815000000000001</v>
      </c>
      <c r="E26494" s="5">
        <f t="shared" ca="1" si="2241"/>
        <v>0</v>
      </c>
      <c r="F26494" s="5">
        <f t="shared" ref="F26494:F26557" ca="1" si="2245">B26494-D26494</f>
        <v>-3.7390059222817582</v>
      </c>
    </row>
    <row r="26495" spans="1:6">
      <c r="A26495" s="1">
        <f t="shared" si="2242"/>
        <v>64113</v>
      </c>
      <c r="B26495" s="5">
        <f t="shared" ca="1" si="2243"/>
        <v>2.3441955362512612</v>
      </c>
      <c r="C26495" s="5">
        <f t="shared" ca="1" si="2240"/>
        <v>1.7014585330193581E-3</v>
      </c>
      <c r="D26495" s="5">
        <f t="shared" ca="1" si="2244"/>
        <v>6.0815000000000001</v>
      </c>
      <c r="E26495" s="5">
        <f t="shared" ca="1" si="2241"/>
        <v>0</v>
      </c>
      <c r="F26495" s="5">
        <f t="shared" ca="1" si="2245"/>
        <v>-3.7373044637487389</v>
      </c>
    </row>
    <row r="26496" spans="1:6">
      <c r="A26496" s="1">
        <f t="shared" si="2242"/>
        <v>64114</v>
      </c>
      <c r="B26496" s="5">
        <f t="shared" ca="1" si="2243"/>
        <v>2.3180619514086405</v>
      </c>
      <c r="C26496" s="5">
        <f t="shared" ca="1" si="2240"/>
        <v>-2.6133584842620579E-2</v>
      </c>
      <c r="D26496" s="5">
        <f t="shared" ca="1" si="2244"/>
        <v>6.0815000000000001</v>
      </c>
      <c r="E26496" s="5">
        <f t="shared" ca="1" si="2241"/>
        <v>0</v>
      </c>
      <c r="F26496" s="5">
        <f t="shared" ca="1" si="2245"/>
        <v>-3.7634380485913597</v>
      </c>
    </row>
    <row r="26497" spans="1:6">
      <c r="A26497" s="1">
        <f t="shared" si="2242"/>
        <v>64115</v>
      </c>
      <c r="B26497" s="5">
        <f t="shared" ca="1" si="2243"/>
        <v>2.3299340665396682</v>
      </c>
      <c r="C26497" s="5">
        <f t="shared" ca="1" si="2240"/>
        <v>1.1872115131027875E-2</v>
      </c>
      <c r="D26497" s="5">
        <f t="shared" ca="1" si="2244"/>
        <v>6.0815000000000001</v>
      </c>
      <c r="E26497" s="5">
        <f t="shared" ca="1" si="2241"/>
        <v>0</v>
      </c>
      <c r="F26497" s="5">
        <f t="shared" ca="1" si="2245"/>
        <v>-3.751565933460332</v>
      </c>
    </row>
    <row r="26498" spans="1:6">
      <c r="A26498" s="1">
        <f t="shared" si="2242"/>
        <v>64116</v>
      </c>
      <c r="B26498" s="5">
        <f t="shared" ca="1" si="2243"/>
        <v>2.3373979349876803</v>
      </c>
      <c r="C26498" s="5">
        <f t="shared" ca="1" si="2240"/>
        <v>7.4638684480123731E-3</v>
      </c>
      <c r="D26498" s="5">
        <f t="shared" ca="1" si="2244"/>
        <v>6.0815000000000001</v>
      </c>
      <c r="E26498" s="5">
        <f t="shared" ca="1" si="2241"/>
        <v>0</v>
      </c>
      <c r="F26498" s="5">
        <f t="shared" ca="1" si="2245"/>
        <v>-3.7441020650123198</v>
      </c>
    </row>
    <row r="26499" spans="1:6">
      <c r="A26499" s="1">
        <f t="shared" si="2242"/>
        <v>64117</v>
      </c>
      <c r="B26499" s="5">
        <f t="shared" ca="1" si="2243"/>
        <v>2.3517134048690838</v>
      </c>
      <c r="C26499" s="5">
        <f t="shared" ca="1" si="2240"/>
        <v>1.4315469881403389E-2</v>
      </c>
      <c r="D26499" s="5">
        <f t="shared" ca="1" si="2244"/>
        <v>6.0815000000000001</v>
      </c>
      <c r="E26499" s="5">
        <f t="shared" ca="1" si="2241"/>
        <v>0</v>
      </c>
      <c r="F26499" s="5">
        <f t="shared" ca="1" si="2245"/>
        <v>-3.7297865951309164</v>
      </c>
    </row>
    <row r="26500" spans="1:6">
      <c r="A26500" s="1">
        <f t="shared" si="2242"/>
        <v>64118</v>
      </c>
      <c r="B26500" s="5">
        <f t="shared" ca="1" si="2243"/>
        <v>2.3765057105846559</v>
      </c>
      <c r="C26500" s="5">
        <f t="shared" ca="1" si="2240"/>
        <v>2.4792305715571918E-2</v>
      </c>
      <c r="D26500" s="5">
        <f t="shared" ca="1" si="2244"/>
        <v>6.0815000000000001</v>
      </c>
      <c r="E26500" s="5">
        <f t="shared" ca="1" si="2241"/>
        <v>0</v>
      </c>
      <c r="F26500" s="5">
        <f t="shared" ca="1" si="2245"/>
        <v>-3.7049942894153443</v>
      </c>
    </row>
    <row r="26501" spans="1:6">
      <c r="A26501" s="1">
        <f t="shared" si="2242"/>
        <v>64119</v>
      </c>
      <c r="B26501" s="5">
        <f t="shared" ca="1" si="2243"/>
        <v>2.3731050838162022</v>
      </c>
      <c r="C26501" s="5">
        <f t="shared" ca="1" si="2240"/>
        <v>-3.4006267684536956E-3</v>
      </c>
      <c r="D26501" s="5">
        <f t="shared" ca="1" si="2244"/>
        <v>6.0815000000000001</v>
      </c>
      <c r="E26501" s="5">
        <f t="shared" ca="1" si="2241"/>
        <v>0</v>
      </c>
      <c r="F26501" s="5">
        <f t="shared" ca="1" si="2245"/>
        <v>-3.7083949161837979</v>
      </c>
    </row>
    <row r="26502" spans="1:6">
      <c r="A26502" s="1">
        <f t="shared" si="2242"/>
        <v>64120</v>
      </c>
      <c r="B26502" s="5">
        <f t="shared" ca="1" si="2243"/>
        <v>2.3974193881543848</v>
      </c>
      <c r="C26502" s="5">
        <f t="shared" ca="1" si="2240"/>
        <v>2.4314304338182581E-2</v>
      </c>
      <c r="D26502" s="5">
        <f t="shared" ca="1" si="2244"/>
        <v>6.0815000000000001</v>
      </c>
      <c r="E26502" s="5">
        <f t="shared" ca="1" si="2241"/>
        <v>0</v>
      </c>
      <c r="F26502" s="5">
        <f t="shared" ca="1" si="2245"/>
        <v>-3.6840806118456153</v>
      </c>
    </row>
    <row r="26503" spans="1:6">
      <c r="A26503" s="1">
        <f t="shared" si="2242"/>
        <v>64121</v>
      </c>
      <c r="B26503" s="5">
        <f t="shared" ca="1" si="2243"/>
        <v>2.4171763437925771</v>
      </c>
      <c r="C26503" s="5">
        <f t="shared" ca="1" si="2240"/>
        <v>1.9756955638192082E-2</v>
      </c>
      <c r="D26503" s="5">
        <f t="shared" ca="1" si="2244"/>
        <v>6.0815000000000001</v>
      </c>
      <c r="E26503" s="5">
        <f t="shared" ca="1" si="2241"/>
        <v>0</v>
      </c>
      <c r="F26503" s="5">
        <f t="shared" ca="1" si="2245"/>
        <v>-3.6643236562074231</v>
      </c>
    </row>
    <row r="26504" spans="1:6">
      <c r="A26504" s="1">
        <f t="shared" si="2242"/>
        <v>64122</v>
      </c>
      <c r="B26504" s="5">
        <f t="shared" ca="1" si="2243"/>
        <v>2.4603148882962382</v>
      </c>
      <c r="C26504" s="5">
        <f t="shared" ca="1" si="2240"/>
        <v>4.3138544503661037E-2</v>
      </c>
      <c r="D26504" s="5">
        <f t="shared" ca="1" si="2244"/>
        <v>6.0815000000000001</v>
      </c>
      <c r="E26504" s="5">
        <f t="shared" ca="1" si="2241"/>
        <v>0</v>
      </c>
      <c r="F26504" s="5">
        <f t="shared" ca="1" si="2245"/>
        <v>-3.6211851117037619</v>
      </c>
    </row>
    <row r="26505" spans="1:6">
      <c r="A26505" s="1">
        <f t="shared" si="2242"/>
        <v>64123</v>
      </c>
      <c r="B26505" s="5">
        <f t="shared" ca="1" si="2243"/>
        <v>2.4096746496088985</v>
      </c>
      <c r="C26505" s="5">
        <f t="shared" ca="1" si="2240"/>
        <v>-5.0640238687339634E-2</v>
      </c>
      <c r="D26505" s="5">
        <f t="shared" ca="1" si="2244"/>
        <v>6.0815000000000001</v>
      </c>
      <c r="E26505" s="5">
        <f t="shared" ca="1" si="2241"/>
        <v>0</v>
      </c>
      <c r="F26505" s="5">
        <f t="shared" ca="1" si="2245"/>
        <v>-3.6718253503911016</v>
      </c>
    </row>
    <row r="26506" spans="1:6">
      <c r="A26506" s="1">
        <f t="shared" si="2242"/>
        <v>64124</v>
      </c>
      <c r="B26506" s="5">
        <f t="shared" ca="1" si="2243"/>
        <v>2.4265141092641951</v>
      </c>
      <c r="C26506" s="5">
        <f t="shared" ca="1" si="2240"/>
        <v>1.6839459655296346E-2</v>
      </c>
      <c r="D26506" s="5">
        <f t="shared" ca="1" si="2244"/>
        <v>6.0815000000000001</v>
      </c>
      <c r="E26506" s="5">
        <f t="shared" ca="1" si="2241"/>
        <v>0</v>
      </c>
      <c r="F26506" s="5">
        <f t="shared" ca="1" si="2245"/>
        <v>-3.654985890735805</v>
      </c>
    </row>
    <row r="26507" spans="1:6">
      <c r="A26507" s="1">
        <f t="shared" si="2242"/>
        <v>64125</v>
      </c>
      <c r="B26507" s="5">
        <f t="shared" ca="1" si="2243"/>
        <v>2.3924017664790167</v>
      </c>
      <c r="C26507" s="5">
        <f t="shared" ca="1" si="2240"/>
        <v>-3.4112342785178384E-2</v>
      </c>
      <c r="D26507" s="5">
        <f t="shared" ca="1" si="2244"/>
        <v>6.0815000000000001</v>
      </c>
      <c r="E26507" s="5">
        <f t="shared" ca="1" si="2241"/>
        <v>0</v>
      </c>
      <c r="F26507" s="5">
        <f t="shared" ca="1" si="2245"/>
        <v>-3.6890982335209834</v>
      </c>
    </row>
    <row r="26508" spans="1:6">
      <c r="A26508" s="1">
        <f t="shared" si="2242"/>
        <v>64126</v>
      </c>
      <c r="B26508" s="5">
        <f t="shared" ca="1" si="2243"/>
        <v>2.3734722733804445</v>
      </c>
      <c r="C26508" s="5">
        <f t="shared" ca="1" si="2240"/>
        <v>-1.8929493098571989E-2</v>
      </c>
      <c r="D26508" s="5">
        <f t="shared" ca="1" si="2244"/>
        <v>6.0815000000000001</v>
      </c>
      <c r="E26508" s="5">
        <f t="shared" ca="1" si="2241"/>
        <v>0</v>
      </c>
      <c r="F26508" s="5">
        <f t="shared" ca="1" si="2245"/>
        <v>-3.7080277266195556</v>
      </c>
    </row>
    <row r="26509" spans="1:6">
      <c r="A26509" s="1">
        <f t="shared" si="2242"/>
        <v>64127</v>
      </c>
      <c r="B26509" s="5">
        <f t="shared" ca="1" si="2243"/>
        <v>2.3395051935712687</v>
      </c>
      <c r="C26509" s="5">
        <f t="shared" ca="1" si="2240"/>
        <v>-3.3967079809175821E-2</v>
      </c>
      <c r="D26509" s="5">
        <f t="shared" ca="1" si="2244"/>
        <v>6.0815000000000001</v>
      </c>
      <c r="E26509" s="5">
        <f t="shared" ca="1" si="2241"/>
        <v>0</v>
      </c>
      <c r="F26509" s="5">
        <f t="shared" ca="1" si="2245"/>
        <v>-3.7419948064287314</v>
      </c>
    </row>
    <row r="26510" spans="1:6">
      <c r="A26510" s="1">
        <f t="shared" si="2242"/>
        <v>64128</v>
      </c>
      <c r="B26510" s="5">
        <f t="shared" ca="1" si="2243"/>
        <v>2.3456677772676953</v>
      </c>
      <c r="C26510" s="5">
        <f t="shared" ca="1" si="2240"/>
        <v>6.1625836964264626E-3</v>
      </c>
      <c r="D26510" s="5">
        <f t="shared" ca="1" si="2244"/>
        <v>6.0815000000000001</v>
      </c>
      <c r="E26510" s="5">
        <f t="shared" ca="1" si="2241"/>
        <v>0</v>
      </c>
      <c r="F26510" s="5">
        <f t="shared" ca="1" si="2245"/>
        <v>-3.7358322227323049</v>
      </c>
    </row>
    <row r="26511" spans="1:6">
      <c r="A26511" s="1">
        <f t="shared" si="2242"/>
        <v>64129</v>
      </c>
      <c r="B26511" s="5">
        <f t="shared" ca="1" si="2243"/>
        <v>2.3875957225429554</v>
      </c>
      <c r="C26511" s="5">
        <f t="shared" ca="1" si="2240"/>
        <v>4.1927945275260274E-2</v>
      </c>
      <c r="D26511" s="5">
        <f t="shared" ca="1" si="2244"/>
        <v>6.0815000000000001</v>
      </c>
      <c r="E26511" s="5">
        <f t="shared" ca="1" si="2241"/>
        <v>0</v>
      </c>
      <c r="F26511" s="5">
        <f t="shared" ca="1" si="2245"/>
        <v>-3.6939042774570447</v>
      </c>
    </row>
    <row r="26512" spans="1:6">
      <c r="A26512" s="1">
        <f t="shared" si="2242"/>
        <v>64130</v>
      </c>
      <c r="B26512" s="5">
        <f t="shared" ca="1" si="2243"/>
        <v>2.4346014529150706</v>
      </c>
      <c r="C26512" s="5">
        <f t="shared" ca="1" si="2240"/>
        <v>4.7005730372115216E-2</v>
      </c>
      <c r="D26512" s="5">
        <f t="shared" ca="1" si="2244"/>
        <v>6.0815000000000001</v>
      </c>
      <c r="E26512" s="5">
        <f t="shared" ca="1" si="2241"/>
        <v>0</v>
      </c>
      <c r="F26512" s="5">
        <f t="shared" ca="1" si="2245"/>
        <v>-3.6468985470849296</v>
      </c>
    </row>
    <row r="26513" spans="1:6">
      <c r="A26513" s="1">
        <f t="shared" si="2242"/>
        <v>64131</v>
      </c>
      <c r="B26513" s="5">
        <f t="shared" ca="1" si="2243"/>
        <v>2.3994782686705118</v>
      </c>
      <c r="C26513" s="5">
        <f t="shared" ref="C26513:C26576" ca="1" si="2246">(kappa*(gamma/100-B26512/100)/365+sigma*SQRT(B26512/100)*NORMSINV(RAND())*SQRT(1/365))*100</f>
        <v>-3.5123184244558917E-2</v>
      </c>
      <c r="D26513" s="5">
        <f t="shared" ca="1" si="2244"/>
        <v>6.0815000000000001</v>
      </c>
      <c r="E26513" s="5">
        <f t="shared" ref="E26513:E26576" ca="1" si="2247">D26513-D26512</f>
        <v>0</v>
      </c>
      <c r="F26513" s="5">
        <f t="shared" ca="1" si="2245"/>
        <v>-3.6820217313294883</v>
      </c>
    </row>
    <row r="26514" spans="1:6">
      <c r="A26514" s="1">
        <f t="shared" ref="A26514:A26577" si="2248">A26513+1</f>
        <v>64132</v>
      </c>
      <c r="B26514" s="5">
        <f t="shared" ca="1" si="2243"/>
        <v>2.3977063000047738</v>
      </c>
      <c r="C26514" s="5">
        <f t="shared" ca="1" si="2246"/>
        <v>-1.771968665737996E-3</v>
      </c>
      <c r="D26514" s="5">
        <f t="shared" ca="1" si="2244"/>
        <v>6.0815000000000001</v>
      </c>
      <c r="E26514" s="5">
        <f t="shared" ca="1" si="2247"/>
        <v>0</v>
      </c>
      <c r="F26514" s="5">
        <f t="shared" ca="1" si="2245"/>
        <v>-3.6837936999952263</v>
      </c>
    </row>
    <row r="26515" spans="1:6">
      <c r="A26515" s="1">
        <f t="shared" si="2248"/>
        <v>64133</v>
      </c>
      <c r="B26515" s="5">
        <f t="shared" ca="1" si="2243"/>
        <v>2.3490707823229457</v>
      </c>
      <c r="C26515" s="5">
        <f t="shared" ca="1" si="2246"/>
        <v>-4.8635517681828014E-2</v>
      </c>
      <c r="D26515" s="5">
        <f t="shared" ca="1" si="2244"/>
        <v>6.0815000000000001</v>
      </c>
      <c r="E26515" s="5">
        <f t="shared" ca="1" si="2247"/>
        <v>0</v>
      </c>
      <c r="F26515" s="5">
        <f t="shared" ca="1" si="2245"/>
        <v>-3.7324292176770544</v>
      </c>
    </row>
    <row r="26516" spans="1:6">
      <c r="A26516" s="1">
        <f t="shared" si="2248"/>
        <v>64134</v>
      </c>
      <c r="B26516" s="5">
        <f t="shared" ca="1" si="2243"/>
        <v>2.3470166274243693</v>
      </c>
      <c r="C26516" s="5">
        <f t="shared" ca="1" si="2246"/>
        <v>-2.0541548985762493E-3</v>
      </c>
      <c r="D26516" s="5">
        <f t="shared" ca="1" si="2244"/>
        <v>6.0815000000000001</v>
      </c>
      <c r="E26516" s="5">
        <f t="shared" ca="1" si="2247"/>
        <v>0</v>
      </c>
      <c r="F26516" s="5">
        <f t="shared" ca="1" si="2245"/>
        <v>-3.7344833725756308</v>
      </c>
    </row>
    <row r="26517" spans="1:6">
      <c r="A26517" s="1">
        <f t="shared" si="2248"/>
        <v>64135</v>
      </c>
      <c r="B26517" s="5">
        <f t="shared" ca="1" si="2243"/>
        <v>2.3698669319960639</v>
      </c>
      <c r="C26517" s="5">
        <f t="shared" ca="1" si="2246"/>
        <v>2.285030457169453E-2</v>
      </c>
      <c r="D26517" s="5">
        <f t="shared" ca="1" si="2244"/>
        <v>6.0815000000000001</v>
      </c>
      <c r="E26517" s="5">
        <f t="shared" ca="1" si="2247"/>
        <v>0</v>
      </c>
      <c r="F26517" s="5">
        <f t="shared" ca="1" si="2245"/>
        <v>-3.7116330680039362</v>
      </c>
    </row>
    <row r="26518" spans="1:6">
      <c r="A26518" s="1">
        <f t="shared" si="2248"/>
        <v>64136</v>
      </c>
      <c r="B26518" s="5">
        <f t="shared" ca="1" si="2243"/>
        <v>2.3083005347220973</v>
      </c>
      <c r="C26518" s="5">
        <f t="shared" ca="1" si="2246"/>
        <v>-6.1566397273966587E-2</v>
      </c>
      <c r="D26518" s="5">
        <f t="shared" ca="1" si="2244"/>
        <v>6.0815000000000001</v>
      </c>
      <c r="E26518" s="5">
        <f t="shared" ca="1" si="2247"/>
        <v>0</v>
      </c>
      <c r="F26518" s="5">
        <f t="shared" ca="1" si="2245"/>
        <v>-3.7731994652779028</v>
      </c>
    </row>
    <row r="26519" spans="1:6">
      <c r="A26519" s="1">
        <f t="shared" si="2248"/>
        <v>64137</v>
      </c>
      <c r="B26519" s="5">
        <f t="shared" ca="1" si="2243"/>
        <v>2.3055578805635366</v>
      </c>
      <c r="C26519" s="5">
        <f t="shared" ca="1" si="2246"/>
        <v>-2.7426541585607055E-3</v>
      </c>
      <c r="D26519" s="5">
        <f t="shared" ca="1" si="2244"/>
        <v>6.0815000000000001</v>
      </c>
      <c r="E26519" s="5">
        <f t="shared" ca="1" si="2247"/>
        <v>0</v>
      </c>
      <c r="F26519" s="5">
        <f t="shared" ca="1" si="2245"/>
        <v>-3.7759421194364635</v>
      </c>
    </row>
    <row r="26520" spans="1:6">
      <c r="A26520" s="1">
        <f t="shared" si="2248"/>
        <v>64138</v>
      </c>
      <c r="B26520" s="5">
        <f t="shared" ca="1" si="2243"/>
        <v>2.3142462404297124</v>
      </c>
      <c r="C26520" s="5">
        <f t="shared" ca="1" si="2246"/>
        <v>8.6883598661757124E-3</v>
      </c>
      <c r="D26520" s="5">
        <f t="shared" ca="1" si="2244"/>
        <v>6.0815000000000001</v>
      </c>
      <c r="E26520" s="5">
        <f t="shared" ca="1" si="2247"/>
        <v>0</v>
      </c>
      <c r="F26520" s="5">
        <f t="shared" ca="1" si="2245"/>
        <v>-3.7672537595702877</v>
      </c>
    </row>
    <row r="26521" spans="1:6">
      <c r="A26521" s="1">
        <f t="shared" si="2248"/>
        <v>64139</v>
      </c>
      <c r="B26521" s="5">
        <f t="shared" ca="1" si="2243"/>
        <v>2.3522908930620297</v>
      </c>
      <c r="C26521" s="5">
        <f t="shared" ca="1" si="2246"/>
        <v>3.804465263231735E-2</v>
      </c>
      <c r="D26521" s="5">
        <f t="shared" ca="1" si="2244"/>
        <v>6.0815000000000001</v>
      </c>
      <c r="E26521" s="5">
        <f t="shared" ca="1" si="2247"/>
        <v>0</v>
      </c>
      <c r="F26521" s="5">
        <f t="shared" ca="1" si="2245"/>
        <v>-3.7292091069379705</v>
      </c>
    </row>
    <row r="26522" spans="1:6">
      <c r="A26522" s="1">
        <f t="shared" si="2248"/>
        <v>64140</v>
      </c>
      <c r="B26522" s="5">
        <f t="shared" ca="1" si="2243"/>
        <v>2.3337142101486092</v>
      </c>
      <c r="C26522" s="5">
        <f t="shared" ca="1" si="2246"/>
        <v>-1.8576682913420465E-2</v>
      </c>
      <c r="D26522" s="5">
        <f t="shared" ca="1" si="2244"/>
        <v>6.0815000000000001</v>
      </c>
      <c r="E26522" s="5">
        <f t="shared" ca="1" si="2247"/>
        <v>0</v>
      </c>
      <c r="F26522" s="5">
        <f t="shared" ca="1" si="2245"/>
        <v>-3.7477857898513909</v>
      </c>
    </row>
    <row r="26523" spans="1:6">
      <c r="A26523" s="1">
        <f t="shared" si="2248"/>
        <v>64141</v>
      </c>
      <c r="B26523" s="5">
        <f t="shared" ca="1" si="2243"/>
        <v>2.3694057889115276</v>
      </c>
      <c r="C26523" s="5">
        <f t="shared" ca="1" si="2246"/>
        <v>3.5691578762918202E-2</v>
      </c>
      <c r="D26523" s="5">
        <f t="shared" ca="1" si="2244"/>
        <v>6.0815000000000001</v>
      </c>
      <c r="E26523" s="5">
        <f t="shared" ca="1" si="2247"/>
        <v>0</v>
      </c>
      <c r="F26523" s="5">
        <f t="shared" ca="1" si="2245"/>
        <v>-3.7120942110884725</v>
      </c>
    </row>
    <row r="26524" spans="1:6">
      <c r="A26524" s="1">
        <f t="shared" si="2248"/>
        <v>64142</v>
      </c>
      <c r="B26524" s="5">
        <f t="shared" ca="1" si="2243"/>
        <v>2.4040114915341495</v>
      </c>
      <c r="C26524" s="5">
        <f t="shared" ca="1" si="2246"/>
        <v>3.4605702622621831E-2</v>
      </c>
      <c r="D26524" s="5">
        <f t="shared" ca="1" si="2244"/>
        <v>6.0815000000000001</v>
      </c>
      <c r="E26524" s="5">
        <f t="shared" ca="1" si="2247"/>
        <v>0</v>
      </c>
      <c r="F26524" s="5">
        <f t="shared" ca="1" si="2245"/>
        <v>-3.6774885084658506</v>
      </c>
    </row>
    <row r="26525" spans="1:6">
      <c r="A26525" s="1">
        <f t="shared" si="2248"/>
        <v>64143</v>
      </c>
      <c r="B26525" s="5">
        <f t="shared" ca="1" si="2243"/>
        <v>2.451352630157777</v>
      </c>
      <c r="C26525" s="5">
        <f t="shared" ca="1" si="2246"/>
        <v>4.7341138623627418E-2</v>
      </c>
      <c r="D26525" s="5">
        <f t="shared" ca="1" si="2244"/>
        <v>6.0815000000000001</v>
      </c>
      <c r="E26525" s="5">
        <f t="shared" ca="1" si="2247"/>
        <v>0</v>
      </c>
      <c r="F26525" s="5">
        <f t="shared" ca="1" si="2245"/>
        <v>-3.6301473698422231</v>
      </c>
    </row>
    <row r="26526" spans="1:6">
      <c r="A26526" s="1">
        <f t="shared" si="2248"/>
        <v>64144</v>
      </c>
      <c r="B26526" s="5">
        <f t="shared" ca="1" si="2243"/>
        <v>2.5289866470344187</v>
      </c>
      <c r="C26526" s="5">
        <f t="shared" ca="1" si="2246"/>
        <v>7.7634016876641565E-2</v>
      </c>
      <c r="D26526" s="5">
        <f t="shared" ca="1" si="2244"/>
        <v>6.0815000000000001</v>
      </c>
      <c r="E26526" s="5">
        <f t="shared" ca="1" si="2247"/>
        <v>0</v>
      </c>
      <c r="F26526" s="5">
        <f t="shared" ca="1" si="2245"/>
        <v>-3.5525133529655815</v>
      </c>
    </row>
    <row r="26527" spans="1:6">
      <c r="A26527" s="1">
        <f t="shared" si="2248"/>
        <v>64145</v>
      </c>
      <c r="B26527" s="5">
        <f t="shared" ca="1" si="2243"/>
        <v>2.490334867702598</v>
      </c>
      <c r="C26527" s="5">
        <f t="shared" ca="1" si="2246"/>
        <v>-3.8651779331820554E-2</v>
      </c>
      <c r="D26527" s="5">
        <f t="shared" ca="1" si="2244"/>
        <v>6.0815000000000001</v>
      </c>
      <c r="E26527" s="5">
        <f t="shared" ca="1" si="2247"/>
        <v>0</v>
      </c>
      <c r="F26527" s="5">
        <f t="shared" ca="1" si="2245"/>
        <v>-3.5911651322974021</v>
      </c>
    </row>
    <row r="26528" spans="1:6">
      <c r="A26528" s="1">
        <f t="shared" si="2248"/>
        <v>64146</v>
      </c>
      <c r="B26528" s="5">
        <f t="shared" ca="1" si="2243"/>
        <v>2.4460035135687566</v>
      </c>
      <c r="C26528" s="5">
        <f t="shared" ca="1" si="2246"/>
        <v>-4.4331354133841566E-2</v>
      </c>
      <c r="D26528" s="5">
        <f t="shared" ca="1" si="2244"/>
        <v>6.0815000000000001</v>
      </c>
      <c r="E26528" s="5">
        <f t="shared" ca="1" si="2247"/>
        <v>0</v>
      </c>
      <c r="F26528" s="5">
        <f t="shared" ca="1" si="2245"/>
        <v>-3.6354964864312436</v>
      </c>
    </row>
    <row r="26529" spans="1:6">
      <c r="A26529" s="1">
        <f t="shared" si="2248"/>
        <v>64147</v>
      </c>
      <c r="B26529" s="5">
        <f t="shared" ca="1" si="2243"/>
        <v>2.4513998603182214</v>
      </c>
      <c r="C26529" s="5">
        <f t="shared" ca="1" si="2246"/>
        <v>5.3963467494646776E-3</v>
      </c>
      <c r="D26529" s="5">
        <f t="shared" ca="1" si="2244"/>
        <v>6.0815000000000001</v>
      </c>
      <c r="E26529" s="5">
        <f t="shared" ca="1" si="2247"/>
        <v>0</v>
      </c>
      <c r="F26529" s="5">
        <f t="shared" ca="1" si="2245"/>
        <v>-3.6301001396817787</v>
      </c>
    </row>
    <row r="26530" spans="1:6">
      <c r="A26530" s="1">
        <f t="shared" si="2248"/>
        <v>64148</v>
      </c>
      <c r="B26530" s="5">
        <f t="shared" ca="1" si="2243"/>
        <v>2.4253119657472149</v>
      </c>
      <c r="C26530" s="5">
        <f t="shared" ca="1" si="2246"/>
        <v>-2.6087894571006645E-2</v>
      </c>
      <c r="D26530" s="5">
        <f t="shared" ca="1" si="2244"/>
        <v>6.0815000000000001</v>
      </c>
      <c r="E26530" s="5">
        <f t="shared" ca="1" si="2247"/>
        <v>0</v>
      </c>
      <c r="F26530" s="5">
        <f t="shared" ca="1" si="2245"/>
        <v>-3.6561880342527853</v>
      </c>
    </row>
    <row r="26531" spans="1:6">
      <c r="A26531" s="1">
        <f t="shared" si="2248"/>
        <v>64149</v>
      </c>
      <c r="B26531" s="5">
        <f t="shared" ca="1" si="2243"/>
        <v>2.3887774424120396</v>
      </c>
      <c r="C26531" s="5">
        <f t="shared" ca="1" si="2246"/>
        <v>-3.6534523335175255E-2</v>
      </c>
      <c r="D26531" s="5">
        <f t="shared" ca="1" si="2244"/>
        <v>6.0815000000000001</v>
      </c>
      <c r="E26531" s="5">
        <f t="shared" ca="1" si="2247"/>
        <v>0</v>
      </c>
      <c r="F26531" s="5">
        <f t="shared" ca="1" si="2245"/>
        <v>-3.6927225575879605</v>
      </c>
    </row>
    <row r="26532" spans="1:6">
      <c r="A26532" s="1">
        <f t="shared" si="2248"/>
        <v>64150</v>
      </c>
      <c r="B26532" s="5">
        <f t="shared" ca="1" si="2243"/>
        <v>2.3862463628337718</v>
      </c>
      <c r="C26532" s="5">
        <f t="shared" ca="1" si="2246"/>
        <v>-2.5310795782676359E-3</v>
      </c>
      <c r="D26532" s="5">
        <f t="shared" ca="1" si="2244"/>
        <v>6.0815000000000001</v>
      </c>
      <c r="E26532" s="5">
        <f t="shared" ca="1" si="2247"/>
        <v>0</v>
      </c>
      <c r="F26532" s="5">
        <f t="shared" ca="1" si="2245"/>
        <v>-3.6952536371662283</v>
      </c>
    </row>
    <row r="26533" spans="1:6">
      <c r="A26533" s="1">
        <f t="shared" si="2248"/>
        <v>64151</v>
      </c>
      <c r="B26533" s="5">
        <f t="shared" ca="1" si="2243"/>
        <v>2.4372449048926157</v>
      </c>
      <c r="C26533" s="5">
        <f t="shared" ca="1" si="2246"/>
        <v>5.0998542058843847E-2</v>
      </c>
      <c r="D26533" s="5">
        <f t="shared" ca="1" si="2244"/>
        <v>6.0815000000000001</v>
      </c>
      <c r="E26533" s="5">
        <f t="shared" ca="1" si="2247"/>
        <v>0</v>
      </c>
      <c r="F26533" s="5">
        <f t="shared" ca="1" si="2245"/>
        <v>-3.6442550951073844</v>
      </c>
    </row>
    <row r="26534" spans="1:6">
      <c r="A26534" s="1">
        <f t="shared" si="2248"/>
        <v>64152</v>
      </c>
      <c r="B26534" s="5">
        <f t="shared" ca="1" si="2243"/>
        <v>2.3970370110528636</v>
      </c>
      <c r="C26534" s="5">
        <f t="shared" ca="1" si="2246"/>
        <v>-4.0207893839751971E-2</v>
      </c>
      <c r="D26534" s="5">
        <f t="shared" ca="1" si="2244"/>
        <v>6.0815000000000001</v>
      </c>
      <c r="E26534" s="5">
        <f t="shared" ca="1" si="2247"/>
        <v>0</v>
      </c>
      <c r="F26534" s="5">
        <f t="shared" ca="1" si="2245"/>
        <v>-3.6844629889471365</v>
      </c>
    </row>
    <row r="26535" spans="1:6">
      <c r="A26535" s="1">
        <f t="shared" si="2248"/>
        <v>64153</v>
      </c>
      <c r="B26535" s="5">
        <f t="shared" ca="1" si="2243"/>
        <v>2.3607411070528221</v>
      </c>
      <c r="C26535" s="5">
        <f t="shared" ca="1" si="2246"/>
        <v>-3.6295904000041512E-2</v>
      </c>
      <c r="D26535" s="5">
        <f t="shared" ca="1" si="2244"/>
        <v>6.0815000000000001</v>
      </c>
      <c r="E26535" s="5">
        <f t="shared" ca="1" si="2247"/>
        <v>0</v>
      </c>
      <c r="F26535" s="5">
        <f t="shared" ca="1" si="2245"/>
        <v>-3.720758892947178</v>
      </c>
    </row>
    <row r="26536" spans="1:6">
      <c r="A26536" s="1">
        <f t="shared" si="2248"/>
        <v>64154</v>
      </c>
      <c r="B26536" s="5">
        <f t="shared" ca="1" si="2243"/>
        <v>2.361215991401489</v>
      </c>
      <c r="C26536" s="5">
        <f t="shared" ca="1" si="2246"/>
        <v>4.7488434866691101E-4</v>
      </c>
      <c r="D26536" s="5">
        <f t="shared" ca="1" si="2244"/>
        <v>6.0815000000000001</v>
      </c>
      <c r="E26536" s="5">
        <f t="shared" ca="1" si="2247"/>
        <v>0</v>
      </c>
      <c r="F26536" s="5">
        <f t="shared" ca="1" si="2245"/>
        <v>-3.7202840085985112</v>
      </c>
    </row>
    <row r="26537" spans="1:6">
      <c r="A26537" s="1">
        <f t="shared" si="2248"/>
        <v>64155</v>
      </c>
      <c r="B26537" s="5">
        <f t="shared" ca="1" si="2243"/>
        <v>2.3357752006984054</v>
      </c>
      <c r="C26537" s="5">
        <f t="shared" ca="1" si="2246"/>
        <v>-2.5440790703083586E-2</v>
      </c>
      <c r="D26537" s="5">
        <f t="shared" ca="1" si="2244"/>
        <v>6.0815000000000001</v>
      </c>
      <c r="E26537" s="5">
        <f t="shared" ca="1" si="2247"/>
        <v>0</v>
      </c>
      <c r="F26537" s="5">
        <f t="shared" ca="1" si="2245"/>
        <v>-3.7457247993015947</v>
      </c>
    </row>
    <row r="26538" spans="1:6">
      <c r="A26538" s="1">
        <f t="shared" si="2248"/>
        <v>64156</v>
      </c>
      <c r="B26538" s="5">
        <f t="shared" ca="1" si="2243"/>
        <v>2.3477174446221887</v>
      </c>
      <c r="C26538" s="5">
        <f t="shared" ca="1" si="2246"/>
        <v>1.1942243923783071E-2</v>
      </c>
      <c r="D26538" s="5">
        <f t="shared" ca="1" si="2244"/>
        <v>6.0815000000000001</v>
      </c>
      <c r="E26538" s="5">
        <f t="shared" ca="1" si="2247"/>
        <v>0</v>
      </c>
      <c r="F26538" s="5">
        <f t="shared" ca="1" si="2245"/>
        <v>-3.7337825553778115</v>
      </c>
    </row>
    <row r="26539" spans="1:6">
      <c r="A26539" s="1">
        <f t="shared" si="2248"/>
        <v>64157</v>
      </c>
      <c r="B26539" s="5">
        <f t="shared" ca="1" si="2243"/>
        <v>2.3691259965446063</v>
      </c>
      <c r="C26539" s="5">
        <f t="shared" ca="1" si="2246"/>
        <v>2.1408551922417748E-2</v>
      </c>
      <c r="D26539" s="5">
        <f t="shared" ca="1" si="2244"/>
        <v>6.0815000000000001</v>
      </c>
      <c r="E26539" s="5">
        <f t="shared" ca="1" si="2247"/>
        <v>0</v>
      </c>
      <c r="F26539" s="5">
        <f t="shared" ca="1" si="2245"/>
        <v>-3.7123740034553938</v>
      </c>
    </row>
    <row r="26540" spans="1:6">
      <c r="A26540" s="1">
        <f t="shared" si="2248"/>
        <v>64158</v>
      </c>
      <c r="B26540" s="5">
        <f t="shared" ca="1" si="2243"/>
        <v>2.3846655600699251</v>
      </c>
      <c r="C26540" s="5">
        <f t="shared" ca="1" si="2246"/>
        <v>1.5539563525318687E-2</v>
      </c>
      <c r="D26540" s="5">
        <f t="shared" ca="1" si="2244"/>
        <v>6.0815000000000001</v>
      </c>
      <c r="E26540" s="5">
        <f t="shared" ca="1" si="2247"/>
        <v>0</v>
      </c>
      <c r="F26540" s="5">
        <f t="shared" ca="1" si="2245"/>
        <v>-3.696834439930075</v>
      </c>
    </row>
    <row r="26541" spans="1:6">
      <c r="A26541" s="1">
        <f t="shared" si="2248"/>
        <v>64159</v>
      </c>
      <c r="B26541" s="5">
        <f t="shared" ca="1" si="2243"/>
        <v>2.3969106734952916</v>
      </c>
      <c r="C26541" s="5">
        <f t="shared" ca="1" si="2246"/>
        <v>1.224511342536648E-2</v>
      </c>
      <c r="D26541" s="5">
        <f t="shared" ca="1" si="2244"/>
        <v>6.0815000000000001</v>
      </c>
      <c r="E26541" s="5">
        <f t="shared" ca="1" si="2247"/>
        <v>0</v>
      </c>
      <c r="F26541" s="5">
        <f t="shared" ca="1" si="2245"/>
        <v>-3.6845893265047085</v>
      </c>
    </row>
    <row r="26542" spans="1:6">
      <c r="A26542" s="1">
        <f t="shared" si="2248"/>
        <v>64160</v>
      </c>
      <c r="B26542" s="5">
        <f t="shared" ca="1" si="2243"/>
        <v>2.4099974211263659</v>
      </c>
      <c r="C26542" s="5">
        <f t="shared" ca="1" si="2246"/>
        <v>1.3086747631074527E-2</v>
      </c>
      <c r="D26542" s="5">
        <f t="shared" ca="1" si="2244"/>
        <v>6.0815000000000001</v>
      </c>
      <c r="E26542" s="5">
        <f t="shared" ca="1" si="2247"/>
        <v>0</v>
      </c>
      <c r="F26542" s="5">
        <f t="shared" ca="1" si="2245"/>
        <v>-3.6715025788736342</v>
      </c>
    </row>
    <row r="26543" spans="1:6">
      <c r="A26543" s="1">
        <f t="shared" si="2248"/>
        <v>64161</v>
      </c>
      <c r="B26543" s="5">
        <f t="shared" ca="1" si="2243"/>
        <v>2.3986116840074532</v>
      </c>
      <c r="C26543" s="5">
        <f t="shared" ca="1" si="2246"/>
        <v>-1.1385737118912602E-2</v>
      </c>
      <c r="D26543" s="5">
        <f t="shared" ca="1" si="2244"/>
        <v>6.0815000000000001</v>
      </c>
      <c r="E26543" s="5">
        <f t="shared" ca="1" si="2247"/>
        <v>0</v>
      </c>
      <c r="F26543" s="5">
        <f t="shared" ca="1" si="2245"/>
        <v>-3.682888315992547</v>
      </c>
    </row>
    <row r="26544" spans="1:6">
      <c r="A26544" s="1">
        <f t="shared" si="2248"/>
        <v>64162</v>
      </c>
      <c r="B26544" s="5">
        <f t="shared" ca="1" si="2243"/>
        <v>2.4236716147859836</v>
      </c>
      <c r="C26544" s="5">
        <f t="shared" ca="1" si="2246"/>
        <v>2.505993077853062E-2</v>
      </c>
      <c r="D26544" s="5">
        <f t="shared" ca="1" si="2244"/>
        <v>6.0815000000000001</v>
      </c>
      <c r="E26544" s="5">
        <f t="shared" ca="1" si="2247"/>
        <v>0</v>
      </c>
      <c r="F26544" s="5">
        <f t="shared" ca="1" si="2245"/>
        <v>-3.6578283852140165</v>
      </c>
    </row>
    <row r="26545" spans="1:6">
      <c r="A26545" s="1">
        <f t="shared" si="2248"/>
        <v>64163</v>
      </c>
      <c r="B26545" s="5">
        <f t="shared" ca="1" si="2243"/>
        <v>2.439988824437993</v>
      </c>
      <c r="C26545" s="5">
        <f t="shared" ca="1" si="2246"/>
        <v>1.6317209652009265E-2</v>
      </c>
      <c r="D26545" s="5">
        <f t="shared" ca="1" si="2244"/>
        <v>6.0815000000000001</v>
      </c>
      <c r="E26545" s="5">
        <f t="shared" ca="1" si="2247"/>
        <v>0</v>
      </c>
      <c r="F26545" s="5">
        <f t="shared" ca="1" si="2245"/>
        <v>-3.6415111755620071</v>
      </c>
    </row>
    <row r="26546" spans="1:6">
      <c r="A26546" s="1">
        <f t="shared" si="2248"/>
        <v>64164</v>
      </c>
      <c r="B26546" s="5">
        <f t="shared" ca="1" si="2243"/>
        <v>2.4183489515050893</v>
      </c>
      <c r="C26546" s="5">
        <f t="shared" ca="1" si="2246"/>
        <v>-2.163987293290354E-2</v>
      </c>
      <c r="D26546" s="5">
        <f t="shared" ca="1" si="2244"/>
        <v>6.0815000000000001</v>
      </c>
      <c r="E26546" s="5">
        <f t="shared" ca="1" si="2247"/>
        <v>0</v>
      </c>
      <c r="F26546" s="5">
        <f t="shared" ca="1" si="2245"/>
        <v>-3.6631510484949108</v>
      </c>
    </row>
    <row r="26547" spans="1:6">
      <c r="A26547" s="1">
        <f t="shared" si="2248"/>
        <v>64165</v>
      </c>
      <c r="B26547" s="5">
        <f t="shared" ca="1" si="2243"/>
        <v>2.4178046324208848</v>
      </c>
      <c r="C26547" s="5">
        <f t="shared" ca="1" si="2246"/>
        <v>-5.4431908420454408E-4</v>
      </c>
      <c r="D26547" s="5">
        <f t="shared" ca="1" si="2244"/>
        <v>6.0815000000000001</v>
      </c>
      <c r="E26547" s="5">
        <f t="shared" ca="1" si="2247"/>
        <v>0</v>
      </c>
      <c r="F26547" s="5">
        <f t="shared" ca="1" si="2245"/>
        <v>-3.6636953675791153</v>
      </c>
    </row>
    <row r="26548" spans="1:6">
      <c r="A26548" s="1">
        <f t="shared" si="2248"/>
        <v>64166</v>
      </c>
      <c r="B26548" s="5">
        <f t="shared" ca="1" si="2243"/>
        <v>2.3933610567890256</v>
      </c>
      <c r="C26548" s="5">
        <f t="shared" ca="1" si="2246"/>
        <v>-2.4443575631859331E-2</v>
      </c>
      <c r="D26548" s="5">
        <f t="shared" ca="1" si="2244"/>
        <v>6.0815000000000001</v>
      </c>
      <c r="E26548" s="5">
        <f t="shared" ca="1" si="2247"/>
        <v>0</v>
      </c>
      <c r="F26548" s="5">
        <f t="shared" ca="1" si="2245"/>
        <v>-3.6881389432109746</v>
      </c>
    </row>
    <row r="26549" spans="1:6">
      <c r="A26549" s="1">
        <f t="shared" si="2248"/>
        <v>64167</v>
      </c>
      <c r="B26549" s="5">
        <f t="shared" ca="1" si="2243"/>
        <v>2.40876675687824</v>
      </c>
      <c r="C26549" s="5">
        <f t="shared" ca="1" si="2246"/>
        <v>1.5405700089214634E-2</v>
      </c>
      <c r="D26549" s="5">
        <f t="shared" ca="1" si="2244"/>
        <v>6.0815000000000001</v>
      </c>
      <c r="E26549" s="5">
        <f t="shared" ca="1" si="2247"/>
        <v>0</v>
      </c>
      <c r="F26549" s="5">
        <f t="shared" ca="1" si="2245"/>
        <v>-3.6727332431217601</v>
      </c>
    </row>
    <row r="26550" spans="1:6">
      <c r="A26550" s="1">
        <f t="shared" si="2248"/>
        <v>64168</v>
      </c>
      <c r="B26550" s="5">
        <f t="shared" ca="1" si="2243"/>
        <v>2.4136572120335478</v>
      </c>
      <c r="C26550" s="5">
        <f t="shared" ca="1" si="2246"/>
        <v>4.8904551553075369E-3</v>
      </c>
      <c r="D26550" s="5">
        <f t="shared" ca="1" si="2244"/>
        <v>6.0815000000000001</v>
      </c>
      <c r="E26550" s="5">
        <f t="shared" ca="1" si="2247"/>
        <v>0</v>
      </c>
      <c r="F26550" s="5">
        <f t="shared" ca="1" si="2245"/>
        <v>-3.6678427879664524</v>
      </c>
    </row>
    <row r="26551" spans="1:6">
      <c r="A26551" s="1">
        <f t="shared" si="2248"/>
        <v>64169</v>
      </c>
      <c r="B26551" s="5">
        <f t="shared" ca="1" si="2243"/>
        <v>2.443927738932627</v>
      </c>
      <c r="C26551" s="5">
        <f t="shared" ca="1" si="2246"/>
        <v>3.0270526899079081E-2</v>
      </c>
      <c r="D26551" s="5">
        <f t="shared" ca="1" si="2244"/>
        <v>6.0815000000000001</v>
      </c>
      <c r="E26551" s="5">
        <f t="shared" ca="1" si="2247"/>
        <v>0</v>
      </c>
      <c r="F26551" s="5">
        <f t="shared" ca="1" si="2245"/>
        <v>-3.6375722610673731</v>
      </c>
    </row>
    <row r="26552" spans="1:6">
      <c r="A26552" s="1">
        <f t="shared" si="2248"/>
        <v>64170</v>
      </c>
      <c r="B26552" s="5">
        <f t="shared" ca="1" si="2243"/>
        <v>2.4419581877303198</v>
      </c>
      <c r="C26552" s="5">
        <f t="shared" ca="1" si="2246"/>
        <v>-1.9695512023070816E-3</v>
      </c>
      <c r="D26552" s="5">
        <f t="shared" ca="1" si="2244"/>
        <v>6.0815000000000001</v>
      </c>
      <c r="E26552" s="5">
        <f t="shared" ca="1" si="2247"/>
        <v>0</v>
      </c>
      <c r="F26552" s="5">
        <f t="shared" ca="1" si="2245"/>
        <v>-3.6395418122696803</v>
      </c>
    </row>
    <row r="26553" spans="1:6">
      <c r="A26553" s="1">
        <f t="shared" si="2248"/>
        <v>64171</v>
      </c>
      <c r="B26553" s="5">
        <f t="shared" ca="1" si="2243"/>
        <v>2.4996550054468853</v>
      </c>
      <c r="C26553" s="5">
        <f t="shared" ca="1" si="2246"/>
        <v>5.7696817716565665E-2</v>
      </c>
      <c r="D26553" s="5">
        <f t="shared" ca="1" si="2244"/>
        <v>6.0815000000000001</v>
      </c>
      <c r="E26553" s="5">
        <f t="shared" ca="1" si="2247"/>
        <v>0</v>
      </c>
      <c r="F26553" s="5">
        <f t="shared" ca="1" si="2245"/>
        <v>-3.5818449945531148</v>
      </c>
    </row>
    <row r="26554" spans="1:6">
      <c r="A26554" s="1">
        <f t="shared" si="2248"/>
        <v>64172</v>
      </c>
      <c r="B26554" s="5">
        <f t="shared" ca="1" si="2243"/>
        <v>2.5001391714569232</v>
      </c>
      <c r="C26554" s="5">
        <f t="shared" ca="1" si="2246"/>
        <v>4.8416601003775542E-4</v>
      </c>
      <c r="D26554" s="5">
        <f t="shared" ca="1" si="2244"/>
        <v>6.0815000000000001</v>
      </c>
      <c r="E26554" s="5">
        <f t="shared" ca="1" si="2247"/>
        <v>0</v>
      </c>
      <c r="F26554" s="5">
        <f t="shared" ca="1" si="2245"/>
        <v>-3.5813608285430769</v>
      </c>
    </row>
    <row r="26555" spans="1:6">
      <c r="A26555" s="1">
        <f t="shared" si="2248"/>
        <v>64173</v>
      </c>
      <c r="B26555" s="5">
        <f t="shared" ca="1" si="2243"/>
        <v>2.5007834477448152</v>
      </c>
      <c r="C26555" s="5">
        <f t="shared" ca="1" si="2246"/>
        <v>6.4427628789193896E-4</v>
      </c>
      <c r="D26555" s="5">
        <f t="shared" ca="1" si="2244"/>
        <v>6.0815000000000001</v>
      </c>
      <c r="E26555" s="5">
        <f t="shared" ca="1" si="2247"/>
        <v>0</v>
      </c>
      <c r="F26555" s="5">
        <f t="shared" ca="1" si="2245"/>
        <v>-3.5807165522551849</v>
      </c>
    </row>
    <row r="26556" spans="1:6">
      <c r="A26556" s="1">
        <f t="shared" si="2248"/>
        <v>64174</v>
      </c>
      <c r="B26556" s="5">
        <f t="shared" ca="1" si="2243"/>
        <v>2.4661217468042254</v>
      </c>
      <c r="C26556" s="5">
        <f t="shared" ca="1" si="2246"/>
        <v>-3.4661700940589832E-2</v>
      </c>
      <c r="D26556" s="5">
        <f t="shared" ca="1" si="2244"/>
        <v>6.0815000000000001</v>
      </c>
      <c r="E26556" s="5">
        <f t="shared" ca="1" si="2247"/>
        <v>0</v>
      </c>
      <c r="F26556" s="5">
        <f t="shared" ca="1" si="2245"/>
        <v>-3.6153782531957748</v>
      </c>
    </row>
    <row r="26557" spans="1:6">
      <c r="A26557" s="1">
        <f t="shared" si="2248"/>
        <v>64175</v>
      </c>
      <c r="B26557" s="5">
        <f t="shared" ca="1" si="2243"/>
        <v>2.523797391940505</v>
      </c>
      <c r="C26557" s="5">
        <f t="shared" ca="1" si="2246"/>
        <v>5.7675645136279763E-2</v>
      </c>
      <c r="D26557" s="5">
        <f t="shared" ca="1" si="2244"/>
        <v>6.0815000000000001</v>
      </c>
      <c r="E26557" s="5">
        <f t="shared" ca="1" si="2247"/>
        <v>0</v>
      </c>
      <c r="F26557" s="5">
        <f t="shared" ca="1" si="2245"/>
        <v>-3.5577026080594951</v>
      </c>
    </row>
    <row r="26558" spans="1:6">
      <c r="A26558" s="1">
        <f t="shared" si="2248"/>
        <v>64176</v>
      </c>
      <c r="B26558" s="5">
        <f t="shared" ref="B26558:B26621" ca="1" si="2249">B26557+C26558</f>
        <v>2.4735699117438226</v>
      </c>
      <c r="C26558" s="5">
        <f t="shared" ca="1" si="2246"/>
        <v>-5.0227480196682439E-2</v>
      </c>
      <c r="D26558" s="5">
        <f t="shared" ref="D26558:D26621" ca="1" si="2250">VLOOKUP(A26558,$A$1510:$B$4749,2,TRUE)</f>
        <v>6.0815000000000001</v>
      </c>
      <c r="E26558" s="5">
        <f t="shared" ca="1" si="2247"/>
        <v>0</v>
      </c>
      <c r="F26558" s="5">
        <f t="shared" ref="F26558:F26621" ca="1" si="2251">B26558-D26558</f>
        <v>-3.6079300882561776</v>
      </c>
    </row>
    <row r="26559" spans="1:6">
      <c r="A26559" s="1">
        <f t="shared" si="2248"/>
        <v>64177</v>
      </c>
      <c r="B26559" s="5">
        <f t="shared" ca="1" si="2249"/>
        <v>2.4667516481130027</v>
      </c>
      <c r="C26559" s="5">
        <f t="shared" ca="1" si="2246"/>
        <v>-6.818263630819857E-3</v>
      </c>
      <c r="D26559" s="5">
        <f t="shared" ca="1" si="2250"/>
        <v>6.0815000000000001</v>
      </c>
      <c r="E26559" s="5">
        <f t="shared" ca="1" si="2247"/>
        <v>0</v>
      </c>
      <c r="F26559" s="5">
        <f t="shared" ca="1" si="2251"/>
        <v>-3.6147483518869974</v>
      </c>
    </row>
    <row r="26560" spans="1:6">
      <c r="A26560" s="1">
        <f t="shared" si="2248"/>
        <v>64178</v>
      </c>
      <c r="B26560" s="5">
        <f t="shared" ca="1" si="2249"/>
        <v>2.4615781588517738</v>
      </c>
      <c r="C26560" s="5">
        <f t="shared" ca="1" si="2246"/>
        <v>-5.1734892612291111E-3</v>
      </c>
      <c r="D26560" s="5">
        <f t="shared" ca="1" si="2250"/>
        <v>6.0815000000000001</v>
      </c>
      <c r="E26560" s="5">
        <f t="shared" ca="1" si="2247"/>
        <v>0</v>
      </c>
      <c r="F26560" s="5">
        <f t="shared" ca="1" si="2251"/>
        <v>-3.6199218411482263</v>
      </c>
    </row>
    <row r="26561" spans="1:6">
      <c r="A26561" s="1">
        <f t="shared" si="2248"/>
        <v>64179</v>
      </c>
      <c r="B26561" s="5">
        <f t="shared" ca="1" si="2249"/>
        <v>2.4818981435603686</v>
      </c>
      <c r="C26561" s="5">
        <f t="shared" ca="1" si="2246"/>
        <v>2.0319984708595019E-2</v>
      </c>
      <c r="D26561" s="5">
        <f t="shared" ca="1" si="2250"/>
        <v>6.0815000000000001</v>
      </c>
      <c r="E26561" s="5">
        <f t="shared" ca="1" si="2247"/>
        <v>0</v>
      </c>
      <c r="F26561" s="5">
        <f t="shared" ca="1" si="2251"/>
        <v>-3.5996018564396315</v>
      </c>
    </row>
    <row r="26562" spans="1:6">
      <c r="A26562" s="1">
        <f t="shared" si="2248"/>
        <v>64180</v>
      </c>
      <c r="B26562" s="5">
        <f t="shared" ca="1" si="2249"/>
        <v>2.4963963367672832</v>
      </c>
      <c r="C26562" s="5">
        <f t="shared" ca="1" si="2246"/>
        <v>1.4498193206914452E-2</v>
      </c>
      <c r="D26562" s="5">
        <f t="shared" ca="1" si="2250"/>
        <v>6.0815000000000001</v>
      </c>
      <c r="E26562" s="5">
        <f t="shared" ca="1" si="2247"/>
        <v>0</v>
      </c>
      <c r="F26562" s="5">
        <f t="shared" ca="1" si="2251"/>
        <v>-3.5851036632327169</v>
      </c>
    </row>
    <row r="26563" spans="1:6">
      <c r="A26563" s="1">
        <f t="shared" si="2248"/>
        <v>64181</v>
      </c>
      <c r="B26563" s="5">
        <f t="shared" ca="1" si="2249"/>
        <v>2.4888539824203582</v>
      </c>
      <c r="C26563" s="5">
        <f t="shared" ca="1" si="2246"/>
        <v>-7.5423543469248597E-3</v>
      </c>
      <c r="D26563" s="5">
        <f t="shared" ca="1" si="2250"/>
        <v>6.0815000000000001</v>
      </c>
      <c r="E26563" s="5">
        <f t="shared" ca="1" si="2247"/>
        <v>0</v>
      </c>
      <c r="F26563" s="5">
        <f t="shared" ca="1" si="2251"/>
        <v>-3.592646017579642</v>
      </c>
    </row>
    <row r="26564" spans="1:6">
      <c r="A26564" s="1">
        <f t="shared" si="2248"/>
        <v>64182</v>
      </c>
      <c r="B26564" s="5">
        <f t="shared" ca="1" si="2249"/>
        <v>2.5572968063949078</v>
      </c>
      <c r="C26564" s="5">
        <f t="shared" ca="1" si="2246"/>
        <v>6.8442823974549621E-2</v>
      </c>
      <c r="D26564" s="5">
        <f t="shared" ca="1" si="2250"/>
        <v>6.0815000000000001</v>
      </c>
      <c r="E26564" s="5">
        <f t="shared" ca="1" si="2247"/>
        <v>0</v>
      </c>
      <c r="F26564" s="5">
        <f t="shared" ca="1" si="2251"/>
        <v>-3.5242031936050924</v>
      </c>
    </row>
    <row r="26565" spans="1:6">
      <c r="A26565" s="1">
        <f t="shared" si="2248"/>
        <v>64183</v>
      </c>
      <c r="B26565" s="5">
        <f t="shared" ca="1" si="2249"/>
        <v>2.5116835375240227</v>
      </c>
      <c r="C26565" s="5">
        <f t="shared" ca="1" si="2246"/>
        <v>-4.5613268870884835E-2</v>
      </c>
      <c r="D26565" s="5">
        <f t="shared" ca="1" si="2250"/>
        <v>6.0815000000000001</v>
      </c>
      <c r="E26565" s="5">
        <f t="shared" ca="1" si="2247"/>
        <v>0</v>
      </c>
      <c r="F26565" s="5">
        <f t="shared" ca="1" si="2251"/>
        <v>-3.5698164624759774</v>
      </c>
    </row>
    <row r="26566" spans="1:6">
      <c r="A26566" s="1">
        <f t="shared" si="2248"/>
        <v>64184</v>
      </c>
      <c r="B26566" s="5">
        <f t="shared" ca="1" si="2249"/>
        <v>2.4838312646028569</v>
      </c>
      <c r="C26566" s="5">
        <f t="shared" ca="1" si="2246"/>
        <v>-2.7852272921165825E-2</v>
      </c>
      <c r="D26566" s="5">
        <f t="shared" ca="1" si="2250"/>
        <v>6.0815000000000001</v>
      </c>
      <c r="E26566" s="5">
        <f t="shared" ca="1" si="2247"/>
        <v>0</v>
      </c>
      <c r="F26566" s="5">
        <f t="shared" ca="1" si="2251"/>
        <v>-3.5976687353971433</v>
      </c>
    </row>
    <row r="26567" spans="1:6">
      <c r="A26567" s="1">
        <f t="shared" si="2248"/>
        <v>64185</v>
      </c>
      <c r="B26567" s="5">
        <f t="shared" ca="1" si="2249"/>
        <v>2.4343556092887058</v>
      </c>
      <c r="C26567" s="5">
        <f t="shared" ca="1" si="2246"/>
        <v>-4.9475655314150963E-2</v>
      </c>
      <c r="D26567" s="5">
        <f t="shared" ca="1" si="2250"/>
        <v>6.0815000000000001</v>
      </c>
      <c r="E26567" s="5">
        <f t="shared" ca="1" si="2247"/>
        <v>0</v>
      </c>
      <c r="F26567" s="5">
        <f t="shared" ca="1" si="2251"/>
        <v>-3.6471443907112944</v>
      </c>
    </row>
    <row r="26568" spans="1:6">
      <c r="A26568" s="1">
        <f t="shared" si="2248"/>
        <v>64186</v>
      </c>
      <c r="B26568" s="5">
        <f t="shared" ca="1" si="2249"/>
        <v>2.4246498426404788</v>
      </c>
      <c r="C26568" s="5">
        <f t="shared" ca="1" si="2246"/>
        <v>-9.7057666482269749E-3</v>
      </c>
      <c r="D26568" s="5">
        <f t="shared" ca="1" si="2250"/>
        <v>6.0815000000000001</v>
      </c>
      <c r="E26568" s="5">
        <f t="shared" ca="1" si="2247"/>
        <v>0</v>
      </c>
      <c r="F26568" s="5">
        <f t="shared" ca="1" si="2251"/>
        <v>-3.6568501573595213</v>
      </c>
    </row>
    <row r="26569" spans="1:6">
      <c r="A26569" s="1">
        <f t="shared" si="2248"/>
        <v>64187</v>
      </c>
      <c r="B26569" s="5">
        <f t="shared" ca="1" si="2249"/>
        <v>2.4533697613160608</v>
      </c>
      <c r="C26569" s="5">
        <f t="shared" ca="1" si="2246"/>
        <v>2.8719918675581775E-2</v>
      </c>
      <c r="D26569" s="5">
        <f t="shared" ca="1" si="2250"/>
        <v>6.0815000000000001</v>
      </c>
      <c r="E26569" s="5">
        <f t="shared" ca="1" si="2247"/>
        <v>0</v>
      </c>
      <c r="F26569" s="5">
        <f t="shared" ca="1" si="2251"/>
        <v>-3.6281302386839394</v>
      </c>
    </row>
    <row r="26570" spans="1:6">
      <c r="A26570" s="1">
        <f t="shared" si="2248"/>
        <v>64188</v>
      </c>
      <c r="B26570" s="5">
        <f t="shared" ca="1" si="2249"/>
        <v>2.4639501436875366</v>
      </c>
      <c r="C26570" s="5">
        <f t="shared" ca="1" si="2246"/>
        <v>1.0580382371475979E-2</v>
      </c>
      <c r="D26570" s="5">
        <f t="shared" ca="1" si="2250"/>
        <v>6.0815000000000001</v>
      </c>
      <c r="E26570" s="5">
        <f t="shared" ca="1" si="2247"/>
        <v>0</v>
      </c>
      <c r="F26570" s="5">
        <f t="shared" ca="1" si="2251"/>
        <v>-3.6175498563124635</v>
      </c>
    </row>
    <row r="26571" spans="1:6">
      <c r="A26571" s="1">
        <f t="shared" si="2248"/>
        <v>64189</v>
      </c>
      <c r="B26571" s="5">
        <f t="shared" ca="1" si="2249"/>
        <v>2.4964321910733469</v>
      </c>
      <c r="C26571" s="5">
        <f t="shared" ca="1" si="2246"/>
        <v>3.2482047385810175E-2</v>
      </c>
      <c r="D26571" s="5">
        <f t="shared" ca="1" si="2250"/>
        <v>6.0815000000000001</v>
      </c>
      <c r="E26571" s="5">
        <f t="shared" ca="1" si="2247"/>
        <v>0</v>
      </c>
      <c r="F26571" s="5">
        <f t="shared" ca="1" si="2251"/>
        <v>-3.5850678089266532</v>
      </c>
    </row>
    <row r="26572" spans="1:6">
      <c r="A26572" s="1">
        <f t="shared" si="2248"/>
        <v>64190</v>
      </c>
      <c r="B26572" s="5">
        <f t="shared" ca="1" si="2249"/>
        <v>2.4747642114069288</v>
      </c>
      <c r="C26572" s="5">
        <f t="shared" ca="1" si="2246"/>
        <v>-2.1667979666418175E-2</v>
      </c>
      <c r="D26572" s="5">
        <f t="shared" ca="1" si="2250"/>
        <v>6.0815000000000001</v>
      </c>
      <c r="E26572" s="5">
        <f t="shared" ca="1" si="2247"/>
        <v>0</v>
      </c>
      <c r="F26572" s="5">
        <f t="shared" ca="1" si="2251"/>
        <v>-3.6067357885930713</v>
      </c>
    </row>
    <row r="26573" spans="1:6">
      <c r="A26573" s="1">
        <f t="shared" si="2248"/>
        <v>64191</v>
      </c>
      <c r="B26573" s="5">
        <f t="shared" ca="1" si="2249"/>
        <v>2.5169564458950213</v>
      </c>
      <c r="C26573" s="5">
        <f t="shared" ca="1" si="2246"/>
        <v>4.2192234488092721E-2</v>
      </c>
      <c r="D26573" s="5">
        <f t="shared" ca="1" si="2250"/>
        <v>6.0815000000000001</v>
      </c>
      <c r="E26573" s="5">
        <f t="shared" ca="1" si="2247"/>
        <v>0</v>
      </c>
      <c r="F26573" s="5">
        <f t="shared" ca="1" si="2251"/>
        <v>-3.5645435541049788</v>
      </c>
    </row>
    <row r="26574" spans="1:6">
      <c r="A26574" s="1">
        <f t="shared" si="2248"/>
        <v>64192</v>
      </c>
      <c r="B26574" s="5">
        <f t="shared" ca="1" si="2249"/>
        <v>2.515267828166726</v>
      </c>
      <c r="C26574" s="5">
        <f t="shared" ca="1" si="2246"/>
        <v>-1.6886177282952456E-3</v>
      </c>
      <c r="D26574" s="5">
        <f t="shared" ca="1" si="2250"/>
        <v>6.0815000000000001</v>
      </c>
      <c r="E26574" s="5">
        <f t="shared" ca="1" si="2247"/>
        <v>0</v>
      </c>
      <c r="F26574" s="5">
        <f t="shared" ca="1" si="2251"/>
        <v>-3.5662321718332741</v>
      </c>
    </row>
    <row r="26575" spans="1:6">
      <c r="A26575" s="1">
        <f t="shared" si="2248"/>
        <v>64193</v>
      </c>
      <c r="B26575" s="5">
        <f t="shared" ca="1" si="2249"/>
        <v>2.4979256584193186</v>
      </c>
      <c r="C26575" s="5">
        <f t="shared" ca="1" si="2246"/>
        <v>-1.7342169747407432E-2</v>
      </c>
      <c r="D26575" s="5">
        <f t="shared" ca="1" si="2250"/>
        <v>6.0815000000000001</v>
      </c>
      <c r="E26575" s="5">
        <f t="shared" ca="1" si="2247"/>
        <v>0</v>
      </c>
      <c r="F26575" s="5">
        <f t="shared" ca="1" si="2251"/>
        <v>-3.5835743415806816</v>
      </c>
    </row>
    <row r="26576" spans="1:6">
      <c r="A26576" s="1">
        <f t="shared" si="2248"/>
        <v>64194</v>
      </c>
      <c r="B26576" s="5">
        <f t="shared" ca="1" si="2249"/>
        <v>2.4578705841752413</v>
      </c>
      <c r="C26576" s="5">
        <f t="shared" ca="1" si="2246"/>
        <v>-4.0055074244077442E-2</v>
      </c>
      <c r="D26576" s="5">
        <f t="shared" ca="1" si="2250"/>
        <v>6.0815000000000001</v>
      </c>
      <c r="E26576" s="5">
        <f t="shared" ca="1" si="2247"/>
        <v>0</v>
      </c>
      <c r="F26576" s="5">
        <f t="shared" ca="1" si="2251"/>
        <v>-3.6236294158247588</v>
      </c>
    </row>
    <row r="26577" spans="1:6">
      <c r="A26577" s="1">
        <f t="shared" si="2248"/>
        <v>64195</v>
      </c>
      <c r="B26577" s="5">
        <f t="shared" ca="1" si="2249"/>
        <v>2.3857024607598092</v>
      </c>
      <c r="C26577" s="5">
        <f t="shared" ref="C26577:C26640" ca="1" si="2252">(kappa*(gamma/100-B26576/100)/365+sigma*SQRT(B26576/100)*NORMSINV(RAND())*SQRT(1/365))*100</f>
        <v>-7.2168123415432078E-2</v>
      </c>
      <c r="D26577" s="5">
        <f t="shared" ca="1" si="2250"/>
        <v>6.0815000000000001</v>
      </c>
      <c r="E26577" s="5">
        <f t="shared" ref="E26577:E26640" ca="1" si="2253">D26577-D26576</f>
        <v>0</v>
      </c>
      <c r="F26577" s="5">
        <f t="shared" ca="1" si="2251"/>
        <v>-3.6957975392401909</v>
      </c>
    </row>
    <row r="26578" spans="1:6">
      <c r="A26578" s="1">
        <f t="shared" ref="A26578:A26641" si="2254">A26577+1</f>
        <v>64196</v>
      </c>
      <c r="B26578" s="5">
        <f t="shared" ca="1" si="2249"/>
        <v>2.3789688932490511</v>
      </c>
      <c r="C26578" s="5">
        <f t="shared" ca="1" si="2252"/>
        <v>-6.7335675107579873E-3</v>
      </c>
      <c r="D26578" s="5">
        <f t="shared" ca="1" si="2250"/>
        <v>6.0815000000000001</v>
      </c>
      <c r="E26578" s="5">
        <f t="shared" ca="1" si="2253"/>
        <v>0</v>
      </c>
      <c r="F26578" s="5">
        <f t="shared" ca="1" si="2251"/>
        <v>-3.702531106750949</v>
      </c>
    </row>
    <row r="26579" spans="1:6">
      <c r="A26579" s="1">
        <f t="shared" si="2254"/>
        <v>64197</v>
      </c>
      <c r="B26579" s="5">
        <f t="shared" ca="1" si="2249"/>
        <v>2.3709813204213206</v>
      </c>
      <c r="C26579" s="5">
        <f t="shared" ca="1" si="2252"/>
        <v>-7.9875728277303965E-3</v>
      </c>
      <c r="D26579" s="5">
        <f t="shared" ca="1" si="2250"/>
        <v>6.0815000000000001</v>
      </c>
      <c r="E26579" s="5">
        <f t="shared" ca="1" si="2253"/>
        <v>0</v>
      </c>
      <c r="F26579" s="5">
        <f t="shared" ca="1" si="2251"/>
        <v>-3.7105186795786795</v>
      </c>
    </row>
    <row r="26580" spans="1:6">
      <c r="A26580" s="1">
        <f t="shared" si="2254"/>
        <v>64198</v>
      </c>
      <c r="B26580" s="5">
        <f t="shared" ca="1" si="2249"/>
        <v>2.3575093738161539</v>
      </c>
      <c r="C26580" s="5">
        <f t="shared" ca="1" si="2252"/>
        <v>-1.3471946605166657E-2</v>
      </c>
      <c r="D26580" s="5">
        <f t="shared" ca="1" si="2250"/>
        <v>6.0815000000000001</v>
      </c>
      <c r="E26580" s="5">
        <f t="shared" ca="1" si="2253"/>
        <v>0</v>
      </c>
      <c r="F26580" s="5">
        <f t="shared" ca="1" si="2251"/>
        <v>-3.7239906261838462</v>
      </c>
    </row>
    <row r="26581" spans="1:6">
      <c r="A26581" s="1">
        <f t="shared" si="2254"/>
        <v>64199</v>
      </c>
      <c r="B26581" s="5">
        <f t="shared" ca="1" si="2249"/>
        <v>2.3445632640595386</v>
      </c>
      <c r="C26581" s="5">
        <f t="shared" ca="1" si="2252"/>
        <v>-1.2946109756615452E-2</v>
      </c>
      <c r="D26581" s="5">
        <f t="shared" ca="1" si="2250"/>
        <v>6.0815000000000001</v>
      </c>
      <c r="E26581" s="5">
        <f t="shared" ca="1" si="2253"/>
        <v>0</v>
      </c>
      <c r="F26581" s="5">
        <f t="shared" ca="1" si="2251"/>
        <v>-3.7369367359404615</v>
      </c>
    </row>
    <row r="26582" spans="1:6">
      <c r="A26582" s="1">
        <f t="shared" si="2254"/>
        <v>64200</v>
      </c>
      <c r="B26582" s="5">
        <f t="shared" ca="1" si="2249"/>
        <v>2.3355530681618659</v>
      </c>
      <c r="C26582" s="5">
        <f t="shared" ca="1" si="2252"/>
        <v>-9.0101958976725703E-3</v>
      </c>
      <c r="D26582" s="5">
        <f t="shared" ca="1" si="2250"/>
        <v>6.0815000000000001</v>
      </c>
      <c r="E26582" s="5">
        <f t="shared" ca="1" si="2253"/>
        <v>0</v>
      </c>
      <c r="F26582" s="5">
        <f t="shared" ca="1" si="2251"/>
        <v>-3.7459469318381342</v>
      </c>
    </row>
    <row r="26583" spans="1:6">
      <c r="A26583" s="1">
        <f t="shared" si="2254"/>
        <v>64201</v>
      </c>
      <c r="B26583" s="5">
        <f t="shared" ca="1" si="2249"/>
        <v>2.3307880548441453</v>
      </c>
      <c r="C26583" s="5">
        <f t="shared" ca="1" si="2252"/>
        <v>-4.7650133177204543E-3</v>
      </c>
      <c r="D26583" s="5">
        <f t="shared" ca="1" si="2250"/>
        <v>6.0815000000000001</v>
      </c>
      <c r="E26583" s="5">
        <f t="shared" ca="1" si="2253"/>
        <v>0</v>
      </c>
      <c r="F26583" s="5">
        <f t="shared" ca="1" si="2251"/>
        <v>-3.7507119451558548</v>
      </c>
    </row>
    <row r="26584" spans="1:6">
      <c r="A26584" s="1">
        <f t="shared" si="2254"/>
        <v>64202</v>
      </c>
      <c r="B26584" s="5">
        <f t="shared" ca="1" si="2249"/>
        <v>2.3112200091642876</v>
      </c>
      <c r="C26584" s="5">
        <f t="shared" ca="1" si="2252"/>
        <v>-1.9568045679857492E-2</v>
      </c>
      <c r="D26584" s="5">
        <f t="shared" ca="1" si="2250"/>
        <v>6.0815000000000001</v>
      </c>
      <c r="E26584" s="5">
        <f t="shared" ca="1" si="2253"/>
        <v>0</v>
      </c>
      <c r="F26584" s="5">
        <f t="shared" ca="1" si="2251"/>
        <v>-3.7702799908357125</v>
      </c>
    </row>
    <row r="26585" spans="1:6">
      <c r="A26585" s="1">
        <f t="shared" si="2254"/>
        <v>64203</v>
      </c>
      <c r="B26585" s="5">
        <f t="shared" ca="1" si="2249"/>
        <v>2.2856797726554339</v>
      </c>
      <c r="C26585" s="5">
        <f t="shared" ca="1" si="2252"/>
        <v>-2.5540236508853585E-2</v>
      </c>
      <c r="D26585" s="5">
        <f t="shared" ca="1" si="2250"/>
        <v>6.0815000000000001</v>
      </c>
      <c r="E26585" s="5">
        <f t="shared" ca="1" si="2253"/>
        <v>0</v>
      </c>
      <c r="F26585" s="5">
        <f t="shared" ca="1" si="2251"/>
        <v>-3.7958202273445663</v>
      </c>
    </row>
    <row r="26586" spans="1:6">
      <c r="A26586" s="1">
        <f t="shared" si="2254"/>
        <v>64204</v>
      </c>
      <c r="B26586" s="5">
        <f t="shared" ca="1" si="2249"/>
        <v>2.2997925346010075</v>
      </c>
      <c r="C26586" s="5">
        <f t="shared" ca="1" si="2252"/>
        <v>1.4112761945573826E-2</v>
      </c>
      <c r="D26586" s="5">
        <f t="shared" ca="1" si="2250"/>
        <v>6.0815000000000001</v>
      </c>
      <c r="E26586" s="5">
        <f t="shared" ca="1" si="2253"/>
        <v>0</v>
      </c>
      <c r="F26586" s="5">
        <f t="shared" ca="1" si="2251"/>
        <v>-3.7817074653989926</v>
      </c>
    </row>
    <row r="26587" spans="1:6">
      <c r="A26587" s="1">
        <f t="shared" si="2254"/>
        <v>64205</v>
      </c>
      <c r="B26587" s="5">
        <f t="shared" ca="1" si="2249"/>
        <v>2.2975051223275278</v>
      </c>
      <c r="C26587" s="5">
        <f t="shared" ca="1" si="2252"/>
        <v>-2.2874122734795085E-3</v>
      </c>
      <c r="D26587" s="5">
        <f t="shared" ca="1" si="2250"/>
        <v>6.0815000000000001</v>
      </c>
      <c r="E26587" s="5">
        <f t="shared" ca="1" si="2253"/>
        <v>0</v>
      </c>
      <c r="F26587" s="5">
        <f t="shared" ca="1" si="2251"/>
        <v>-3.7839948776724723</v>
      </c>
    </row>
    <row r="26588" spans="1:6">
      <c r="A26588" s="1">
        <f t="shared" si="2254"/>
        <v>64206</v>
      </c>
      <c r="B26588" s="5">
        <f t="shared" ca="1" si="2249"/>
        <v>2.3054024650144127</v>
      </c>
      <c r="C26588" s="5">
        <f t="shared" ca="1" si="2252"/>
        <v>7.8973426868849048E-3</v>
      </c>
      <c r="D26588" s="5">
        <f t="shared" ca="1" si="2250"/>
        <v>6.0815000000000001</v>
      </c>
      <c r="E26588" s="5">
        <f t="shared" ca="1" si="2253"/>
        <v>0</v>
      </c>
      <c r="F26588" s="5">
        <f t="shared" ca="1" si="2251"/>
        <v>-3.7760975349855874</v>
      </c>
    </row>
    <row r="26589" spans="1:6">
      <c r="A26589" s="1">
        <f t="shared" si="2254"/>
        <v>64207</v>
      </c>
      <c r="B26589" s="5">
        <f t="shared" ca="1" si="2249"/>
        <v>2.2706900555314755</v>
      </c>
      <c r="C26589" s="5">
        <f t="shared" ca="1" si="2252"/>
        <v>-3.4712409482937051E-2</v>
      </c>
      <c r="D26589" s="5">
        <f t="shared" ca="1" si="2250"/>
        <v>6.0815000000000001</v>
      </c>
      <c r="E26589" s="5">
        <f t="shared" ca="1" si="2253"/>
        <v>0</v>
      </c>
      <c r="F26589" s="5">
        <f t="shared" ca="1" si="2251"/>
        <v>-3.8108099444685246</v>
      </c>
    </row>
    <row r="26590" spans="1:6">
      <c r="A26590" s="1">
        <f t="shared" si="2254"/>
        <v>64208</v>
      </c>
      <c r="B26590" s="5">
        <f t="shared" ca="1" si="2249"/>
        <v>2.2812249130026032</v>
      </c>
      <c r="C26590" s="5">
        <f t="shared" ca="1" si="2252"/>
        <v>1.0534857471127812E-2</v>
      </c>
      <c r="D26590" s="5">
        <f t="shared" ca="1" si="2250"/>
        <v>6.0815000000000001</v>
      </c>
      <c r="E26590" s="5">
        <f t="shared" ca="1" si="2253"/>
        <v>0</v>
      </c>
      <c r="F26590" s="5">
        <f t="shared" ca="1" si="2251"/>
        <v>-3.8002750869973969</v>
      </c>
    </row>
    <row r="26591" spans="1:6">
      <c r="A26591" s="1">
        <f t="shared" si="2254"/>
        <v>64209</v>
      </c>
      <c r="B26591" s="5">
        <f t="shared" ca="1" si="2249"/>
        <v>2.2722310060091369</v>
      </c>
      <c r="C26591" s="5">
        <f t="shared" ca="1" si="2252"/>
        <v>-8.9939069934665359E-3</v>
      </c>
      <c r="D26591" s="5">
        <f t="shared" ca="1" si="2250"/>
        <v>6.0815000000000001</v>
      </c>
      <c r="E26591" s="5">
        <f t="shared" ca="1" si="2253"/>
        <v>0</v>
      </c>
      <c r="F26591" s="5">
        <f t="shared" ca="1" si="2251"/>
        <v>-3.8092689939908633</v>
      </c>
    </row>
    <row r="26592" spans="1:6">
      <c r="A26592" s="1">
        <f t="shared" si="2254"/>
        <v>64210</v>
      </c>
      <c r="B26592" s="5">
        <f t="shared" ca="1" si="2249"/>
        <v>2.2732210968502096</v>
      </c>
      <c r="C26592" s="5">
        <f t="shared" ca="1" si="2252"/>
        <v>9.9009084107261249E-4</v>
      </c>
      <c r="D26592" s="5">
        <f t="shared" ca="1" si="2250"/>
        <v>6.0815000000000001</v>
      </c>
      <c r="E26592" s="5">
        <f t="shared" ca="1" si="2253"/>
        <v>0</v>
      </c>
      <c r="F26592" s="5">
        <f t="shared" ca="1" si="2251"/>
        <v>-3.8082789031497906</v>
      </c>
    </row>
    <row r="26593" spans="1:6">
      <c r="A26593" s="1">
        <f t="shared" si="2254"/>
        <v>64211</v>
      </c>
      <c r="B26593" s="5">
        <f t="shared" ca="1" si="2249"/>
        <v>2.2422742992967266</v>
      </c>
      <c r="C26593" s="5">
        <f t="shared" ca="1" si="2252"/>
        <v>-3.0946797553482785E-2</v>
      </c>
      <c r="D26593" s="5">
        <f t="shared" ca="1" si="2250"/>
        <v>6.0815000000000001</v>
      </c>
      <c r="E26593" s="5">
        <f t="shared" ca="1" si="2253"/>
        <v>0</v>
      </c>
      <c r="F26593" s="5">
        <f t="shared" ca="1" si="2251"/>
        <v>-3.8392257007032735</v>
      </c>
    </row>
    <row r="26594" spans="1:6">
      <c r="A26594" s="1">
        <f t="shared" si="2254"/>
        <v>64212</v>
      </c>
      <c r="B26594" s="5">
        <f t="shared" ca="1" si="2249"/>
        <v>2.2582748153130416</v>
      </c>
      <c r="C26594" s="5">
        <f t="shared" ca="1" si="2252"/>
        <v>1.600051601631498E-2</v>
      </c>
      <c r="D26594" s="5">
        <f t="shared" ca="1" si="2250"/>
        <v>6.0815000000000001</v>
      </c>
      <c r="E26594" s="5">
        <f t="shared" ca="1" si="2253"/>
        <v>0</v>
      </c>
      <c r="F26594" s="5">
        <f t="shared" ca="1" si="2251"/>
        <v>-3.8232251846869585</v>
      </c>
    </row>
    <row r="26595" spans="1:6">
      <c r="A26595" s="1">
        <f t="shared" si="2254"/>
        <v>64213</v>
      </c>
      <c r="B26595" s="5">
        <f t="shared" ca="1" si="2249"/>
        <v>2.2766704885288496</v>
      </c>
      <c r="C26595" s="5">
        <f t="shared" ca="1" si="2252"/>
        <v>1.8395673215807727E-2</v>
      </c>
      <c r="D26595" s="5">
        <f t="shared" ca="1" si="2250"/>
        <v>6.0815000000000001</v>
      </c>
      <c r="E26595" s="5">
        <f t="shared" ca="1" si="2253"/>
        <v>0</v>
      </c>
      <c r="F26595" s="5">
        <f t="shared" ca="1" si="2251"/>
        <v>-3.8048295114711506</v>
      </c>
    </row>
    <row r="26596" spans="1:6">
      <c r="A26596" s="1">
        <f t="shared" si="2254"/>
        <v>64214</v>
      </c>
      <c r="B26596" s="5">
        <f t="shared" ca="1" si="2249"/>
        <v>2.2800934242607163</v>
      </c>
      <c r="C26596" s="5">
        <f t="shared" ca="1" si="2252"/>
        <v>3.4229357318667627E-3</v>
      </c>
      <c r="D26596" s="5">
        <f t="shared" ca="1" si="2250"/>
        <v>6.0815000000000001</v>
      </c>
      <c r="E26596" s="5">
        <f t="shared" ca="1" si="2253"/>
        <v>0</v>
      </c>
      <c r="F26596" s="5">
        <f t="shared" ca="1" si="2251"/>
        <v>-3.8014065757392839</v>
      </c>
    </row>
    <row r="26597" spans="1:6">
      <c r="A26597" s="1">
        <f t="shared" si="2254"/>
        <v>64215</v>
      </c>
      <c r="B26597" s="5">
        <f t="shared" ca="1" si="2249"/>
        <v>2.3071291614210256</v>
      </c>
      <c r="C26597" s="5">
        <f t="shared" ca="1" si="2252"/>
        <v>2.7035737160309544E-2</v>
      </c>
      <c r="D26597" s="5">
        <f t="shared" ca="1" si="2250"/>
        <v>6.0815000000000001</v>
      </c>
      <c r="E26597" s="5">
        <f t="shared" ca="1" si="2253"/>
        <v>0</v>
      </c>
      <c r="F26597" s="5">
        <f t="shared" ca="1" si="2251"/>
        <v>-3.7743708385789745</v>
      </c>
    </row>
    <row r="26598" spans="1:6">
      <c r="A26598" s="1">
        <f t="shared" si="2254"/>
        <v>64216</v>
      </c>
      <c r="B26598" s="5">
        <f t="shared" ca="1" si="2249"/>
        <v>2.3143341890649523</v>
      </c>
      <c r="C26598" s="5">
        <f t="shared" ca="1" si="2252"/>
        <v>7.2050276439267289E-3</v>
      </c>
      <c r="D26598" s="5">
        <f t="shared" ca="1" si="2250"/>
        <v>6.0815000000000001</v>
      </c>
      <c r="E26598" s="5">
        <f t="shared" ca="1" si="2253"/>
        <v>0</v>
      </c>
      <c r="F26598" s="5">
        <f t="shared" ca="1" si="2251"/>
        <v>-3.7671658109350479</v>
      </c>
    </row>
    <row r="26599" spans="1:6">
      <c r="A26599" s="1">
        <f t="shared" si="2254"/>
        <v>64217</v>
      </c>
      <c r="B26599" s="5">
        <f t="shared" ca="1" si="2249"/>
        <v>2.2936416164676872</v>
      </c>
      <c r="C26599" s="5">
        <f t="shared" ca="1" si="2252"/>
        <v>-2.0692572597265105E-2</v>
      </c>
      <c r="D26599" s="5">
        <f t="shared" ca="1" si="2250"/>
        <v>6.0815000000000001</v>
      </c>
      <c r="E26599" s="5">
        <f t="shared" ca="1" si="2253"/>
        <v>0</v>
      </c>
      <c r="F26599" s="5">
        <f t="shared" ca="1" si="2251"/>
        <v>-3.787858383532313</v>
      </c>
    </row>
    <row r="26600" spans="1:6">
      <c r="A26600" s="1">
        <f t="shared" si="2254"/>
        <v>64218</v>
      </c>
      <c r="B26600" s="5">
        <f t="shared" ca="1" si="2249"/>
        <v>2.2861656632393004</v>
      </c>
      <c r="C26600" s="5">
        <f t="shared" ca="1" si="2252"/>
        <v>-7.4759532283867709E-3</v>
      </c>
      <c r="D26600" s="5">
        <f t="shared" ca="1" si="2250"/>
        <v>6.0815000000000001</v>
      </c>
      <c r="E26600" s="5">
        <f t="shared" ca="1" si="2253"/>
        <v>0</v>
      </c>
      <c r="F26600" s="5">
        <f t="shared" ca="1" si="2251"/>
        <v>-3.7953343367606998</v>
      </c>
    </row>
    <row r="26601" spans="1:6">
      <c r="A26601" s="1">
        <f t="shared" si="2254"/>
        <v>64219</v>
      </c>
      <c r="B26601" s="5">
        <f t="shared" ca="1" si="2249"/>
        <v>2.2581550536779815</v>
      </c>
      <c r="C26601" s="5">
        <f t="shared" ca="1" si="2252"/>
        <v>-2.801060956131898E-2</v>
      </c>
      <c r="D26601" s="5">
        <f t="shared" ca="1" si="2250"/>
        <v>6.0815000000000001</v>
      </c>
      <c r="E26601" s="5">
        <f t="shared" ca="1" si="2253"/>
        <v>0</v>
      </c>
      <c r="F26601" s="5">
        <f t="shared" ca="1" si="2251"/>
        <v>-3.8233449463220186</v>
      </c>
    </row>
    <row r="26602" spans="1:6">
      <c r="A26602" s="1">
        <f t="shared" si="2254"/>
        <v>64220</v>
      </c>
      <c r="B26602" s="5">
        <f t="shared" ca="1" si="2249"/>
        <v>2.2396296812545957</v>
      </c>
      <c r="C26602" s="5">
        <f t="shared" ca="1" si="2252"/>
        <v>-1.852537242338561E-2</v>
      </c>
      <c r="D26602" s="5">
        <f t="shared" ca="1" si="2250"/>
        <v>6.0815000000000001</v>
      </c>
      <c r="E26602" s="5">
        <f t="shared" ca="1" si="2253"/>
        <v>0</v>
      </c>
      <c r="F26602" s="5">
        <f t="shared" ca="1" si="2251"/>
        <v>-3.8418703187454044</v>
      </c>
    </row>
    <row r="26603" spans="1:6">
      <c r="A26603" s="1">
        <f t="shared" si="2254"/>
        <v>64221</v>
      </c>
      <c r="B26603" s="5">
        <f t="shared" ca="1" si="2249"/>
        <v>2.2271849774297703</v>
      </c>
      <c r="C26603" s="5">
        <f t="shared" ca="1" si="2252"/>
        <v>-1.2444703824825492E-2</v>
      </c>
      <c r="D26603" s="5">
        <f t="shared" ca="1" si="2250"/>
        <v>6.0815000000000001</v>
      </c>
      <c r="E26603" s="5">
        <f t="shared" ca="1" si="2253"/>
        <v>0</v>
      </c>
      <c r="F26603" s="5">
        <f t="shared" ca="1" si="2251"/>
        <v>-3.8543150225702298</v>
      </c>
    </row>
    <row r="26604" spans="1:6">
      <c r="A26604" s="1">
        <f t="shared" si="2254"/>
        <v>64222</v>
      </c>
      <c r="B26604" s="5">
        <f t="shared" ca="1" si="2249"/>
        <v>2.2862460469369315</v>
      </c>
      <c r="C26604" s="5">
        <f t="shared" ca="1" si="2252"/>
        <v>5.9061069507161133E-2</v>
      </c>
      <c r="D26604" s="5">
        <f t="shared" ca="1" si="2250"/>
        <v>6.0815000000000001</v>
      </c>
      <c r="E26604" s="5">
        <f t="shared" ca="1" si="2253"/>
        <v>0</v>
      </c>
      <c r="F26604" s="5">
        <f t="shared" ca="1" si="2251"/>
        <v>-3.7952539530630687</v>
      </c>
    </row>
    <row r="26605" spans="1:6">
      <c r="A26605" s="1">
        <f t="shared" si="2254"/>
        <v>64223</v>
      </c>
      <c r="B26605" s="5">
        <f t="shared" ca="1" si="2249"/>
        <v>2.228088936907747</v>
      </c>
      <c r="C26605" s="5">
        <f t="shared" ca="1" si="2252"/>
        <v>-5.815711002918441E-2</v>
      </c>
      <c r="D26605" s="5">
        <f t="shared" ca="1" si="2250"/>
        <v>6.0815000000000001</v>
      </c>
      <c r="E26605" s="5">
        <f t="shared" ca="1" si="2253"/>
        <v>0</v>
      </c>
      <c r="F26605" s="5">
        <f t="shared" ca="1" si="2251"/>
        <v>-3.8534110630922531</v>
      </c>
    </row>
    <row r="26606" spans="1:6">
      <c r="A26606" s="1">
        <f t="shared" si="2254"/>
        <v>64224</v>
      </c>
      <c r="B26606" s="5">
        <f t="shared" ca="1" si="2249"/>
        <v>2.2180654016938002</v>
      </c>
      <c r="C26606" s="5">
        <f t="shared" ca="1" si="2252"/>
        <v>-1.0023535213947034E-2</v>
      </c>
      <c r="D26606" s="5">
        <f t="shared" ca="1" si="2250"/>
        <v>6.0815000000000001</v>
      </c>
      <c r="E26606" s="5">
        <f t="shared" ca="1" si="2253"/>
        <v>0</v>
      </c>
      <c r="F26606" s="5">
        <f t="shared" ca="1" si="2251"/>
        <v>-3.8634345983062</v>
      </c>
    </row>
    <row r="26607" spans="1:6">
      <c r="A26607" s="1">
        <f t="shared" si="2254"/>
        <v>64225</v>
      </c>
      <c r="B26607" s="5">
        <f t="shared" ca="1" si="2249"/>
        <v>2.2351197454925691</v>
      </c>
      <c r="C26607" s="5">
        <f t="shared" ca="1" si="2252"/>
        <v>1.7054343798768874E-2</v>
      </c>
      <c r="D26607" s="5">
        <f t="shared" ca="1" si="2250"/>
        <v>6.0815000000000001</v>
      </c>
      <c r="E26607" s="5">
        <f t="shared" ca="1" si="2253"/>
        <v>0</v>
      </c>
      <c r="F26607" s="5">
        <f t="shared" ca="1" si="2251"/>
        <v>-3.846380254507431</v>
      </c>
    </row>
    <row r="26608" spans="1:6">
      <c r="A26608" s="1">
        <f t="shared" si="2254"/>
        <v>64226</v>
      </c>
      <c r="B26608" s="5">
        <f t="shared" ca="1" si="2249"/>
        <v>2.2930940965135695</v>
      </c>
      <c r="C26608" s="5">
        <f t="shared" ca="1" si="2252"/>
        <v>5.7974351021000375E-2</v>
      </c>
      <c r="D26608" s="5">
        <f t="shared" ca="1" si="2250"/>
        <v>6.0815000000000001</v>
      </c>
      <c r="E26608" s="5">
        <f t="shared" ca="1" si="2253"/>
        <v>0</v>
      </c>
      <c r="F26608" s="5">
        <f t="shared" ca="1" si="2251"/>
        <v>-3.7884059034864306</v>
      </c>
    </row>
    <row r="26609" spans="1:6">
      <c r="A26609" s="1">
        <f t="shared" si="2254"/>
        <v>64227</v>
      </c>
      <c r="B26609" s="5">
        <f t="shared" ca="1" si="2249"/>
        <v>2.292371628975812</v>
      </c>
      <c r="C26609" s="5">
        <f t="shared" ca="1" si="2252"/>
        <v>-7.224675377576963E-4</v>
      </c>
      <c r="D26609" s="5">
        <f t="shared" ca="1" si="2250"/>
        <v>6.0815000000000001</v>
      </c>
      <c r="E26609" s="5">
        <f t="shared" ca="1" si="2253"/>
        <v>0</v>
      </c>
      <c r="F26609" s="5">
        <f t="shared" ca="1" si="2251"/>
        <v>-3.7891283710241881</v>
      </c>
    </row>
    <row r="26610" spans="1:6">
      <c r="A26610" s="1">
        <f t="shared" si="2254"/>
        <v>64228</v>
      </c>
      <c r="B26610" s="5">
        <f t="shared" ca="1" si="2249"/>
        <v>2.2868043020224169</v>
      </c>
      <c r="C26610" s="5">
        <f t="shared" ca="1" si="2252"/>
        <v>-5.5673269533951597E-3</v>
      </c>
      <c r="D26610" s="5">
        <f t="shared" ca="1" si="2250"/>
        <v>6.0815000000000001</v>
      </c>
      <c r="E26610" s="5">
        <f t="shared" ca="1" si="2253"/>
        <v>0</v>
      </c>
      <c r="F26610" s="5">
        <f t="shared" ca="1" si="2251"/>
        <v>-3.7946956979775832</v>
      </c>
    </row>
    <row r="26611" spans="1:6">
      <c r="A26611" s="1">
        <f t="shared" si="2254"/>
        <v>64229</v>
      </c>
      <c r="B26611" s="5">
        <f t="shared" ca="1" si="2249"/>
        <v>2.3043052546041864</v>
      </c>
      <c r="C26611" s="5">
        <f t="shared" ca="1" si="2252"/>
        <v>1.750095258176973E-2</v>
      </c>
      <c r="D26611" s="5">
        <f t="shared" ca="1" si="2250"/>
        <v>6.0815000000000001</v>
      </c>
      <c r="E26611" s="5">
        <f t="shared" ca="1" si="2253"/>
        <v>0</v>
      </c>
      <c r="F26611" s="5">
        <f t="shared" ca="1" si="2251"/>
        <v>-3.7771947453958137</v>
      </c>
    </row>
    <row r="26612" spans="1:6">
      <c r="A26612" s="1">
        <f t="shared" si="2254"/>
        <v>64230</v>
      </c>
      <c r="B26612" s="5">
        <f t="shared" ca="1" si="2249"/>
        <v>2.2547957908852396</v>
      </c>
      <c r="C26612" s="5">
        <f t="shared" ca="1" si="2252"/>
        <v>-4.9509463718946989E-2</v>
      </c>
      <c r="D26612" s="5">
        <f t="shared" ca="1" si="2250"/>
        <v>6.0815000000000001</v>
      </c>
      <c r="E26612" s="5">
        <f t="shared" ca="1" si="2253"/>
        <v>0</v>
      </c>
      <c r="F26612" s="5">
        <f t="shared" ca="1" si="2251"/>
        <v>-3.8267042091147605</v>
      </c>
    </row>
    <row r="26613" spans="1:6">
      <c r="A26613" s="1">
        <f t="shared" si="2254"/>
        <v>64231</v>
      </c>
      <c r="B26613" s="5">
        <f t="shared" ca="1" si="2249"/>
        <v>2.2763222099373852</v>
      </c>
      <c r="C26613" s="5">
        <f t="shared" ca="1" si="2252"/>
        <v>2.1526419052145425E-2</v>
      </c>
      <c r="D26613" s="5">
        <f t="shared" ca="1" si="2250"/>
        <v>6.0815000000000001</v>
      </c>
      <c r="E26613" s="5">
        <f t="shared" ca="1" si="2253"/>
        <v>0</v>
      </c>
      <c r="F26613" s="5">
        <f t="shared" ca="1" si="2251"/>
        <v>-3.8051777900626149</v>
      </c>
    </row>
    <row r="26614" spans="1:6">
      <c r="A26614" s="1">
        <f t="shared" si="2254"/>
        <v>64232</v>
      </c>
      <c r="B26614" s="5">
        <f t="shared" ca="1" si="2249"/>
        <v>2.2753578600634921</v>
      </c>
      <c r="C26614" s="5">
        <f t="shared" ca="1" si="2252"/>
        <v>-9.6434987389300861E-4</v>
      </c>
      <c r="D26614" s="5">
        <f t="shared" ca="1" si="2250"/>
        <v>6.0815000000000001</v>
      </c>
      <c r="E26614" s="5">
        <f t="shared" ca="1" si="2253"/>
        <v>0</v>
      </c>
      <c r="F26614" s="5">
        <f t="shared" ca="1" si="2251"/>
        <v>-3.8061421399365081</v>
      </c>
    </row>
    <row r="26615" spans="1:6">
      <c r="A26615" s="1">
        <f t="shared" si="2254"/>
        <v>64233</v>
      </c>
      <c r="B26615" s="5">
        <f t="shared" ca="1" si="2249"/>
        <v>2.2385875642646007</v>
      </c>
      <c r="C26615" s="5">
        <f t="shared" ca="1" si="2252"/>
        <v>-3.6770295798891198E-2</v>
      </c>
      <c r="D26615" s="5">
        <f t="shared" ca="1" si="2250"/>
        <v>6.0815000000000001</v>
      </c>
      <c r="E26615" s="5">
        <f t="shared" ca="1" si="2253"/>
        <v>0</v>
      </c>
      <c r="F26615" s="5">
        <f t="shared" ca="1" si="2251"/>
        <v>-3.8429124357353994</v>
      </c>
    </row>
    <row r="26616" spans="1:6">
      <c r="A26616" s="1">
        <f t="shared" si="2254"/>
        <v>64234</v>
      </c>
      <c r="B26616" s="5">
        <f t="shared" ca="1" si="2249"/>
        <v>2.2386959228506904</v>
      </c>
      <c r="C26616" s="5">
        <f t="shared" ca="1" si="2252"/>
        <v>1.0835858608971956E-4</v>
      </c>
      <c r="D26616" s="5">
        <f t="shared" ca="1" si="2250"/>
        <v>6.0815000000000001</v>
      </c>
      <c r="E26616" s="5">
        <f t="shared" ca="1" si="2253"/>
        <v>0</v>
      </c>
      <c r="F26616" s="5">
        <f t="shared" ca="1" si="2251"/>
        <v>-3.8428040771493097</v>
      </c>
    </row>
    <row r="26617" spans="1:6">
      <c r="A26617" s="1">
        <f t="shared" si="2254"/>
        <v>64235</v>
      </c>
      <c r="B26617" s="5">
        <f t="shared" ca="1" si="2249"/>
        <v>2.2582309626766151</v>
      </c>
      <c r="C26617" s="5">
        <f t="shared" ca="1" si="2252"/>
        <v>1.9535039825924548E-2</v>
      </c>
      <c r="D26617" s="5">
        <f t="shared" ca="1" si="2250"/>
        <v>6.0815000000000001</v>
      </c>
      <c r="E26617" s="5">
        <f t="shared" ca="1" si="2253"/>
        <v>0</v>
      </c>
      <c r="F26617" s="5">
        <f t="shared" ca="1" si="2251"/>
        <v>-3.8232690373233851</v>
      </c>
    </row>
    <row r="26618" spans="1:6">
      <c r="A26618" s="1">
        <f t="shared" si="2254"/>
        <v>64236</v>
      </c>
      <c r="B26618" s="5">
        <f t="shared" ca="1" si="2249"/>
        <v>2.240591285709236</v>
      </c>
      <c r="C26618" s="5">
        <f t="shared" ca="1" si="2252"/>
        <v>-1.7639676967379146E-2</v>
      </c>
      <c r="D26618" s="5">
        <f t="shared" ca="1" si="2250"/>
        <v>6.0815000000000001</v>
      </c>
      <c r="E26618" s="5">
        <f t="shared" ca="1" si="2253"/>
        <v>0</v>
      </c>
      <c r="F26618" s="5">
        <f t="shared" ca="1" si="2251"/>
        <v>-3.8409087142907641</v>
      </c>
    </row>
    <row r="26619" spans="1:6">
      <c r="A26619" s="1">
        <f t="shared" si="2254"/>
        <v>64237</v>
      </c>
      <c r="B26619" s="5">
        <f t="shared" ca="1" si="2249"/>
        <v>2.2247987970944902</v>
      </c>
      <c r="C26619" s="5">
        <f t="shared" ca="1" si="2252"/>
        <v>-1.5792488614745893E-2</v>
      </c>
      <c r="D26619" s="5">
        <f t="shared" ca="1" si="2250"/>
        <v>6.0815000000000001</v>
      </c>
      <c r="E26619" s="5">
        <f t="shared" ca="1" si="2253"/>
        <v>0</v>
      </c>
      <c r="F26619" s="5">
        <f t="shared" ca="1" si="2251"/>
        <v>-3.8567012029055099</v>
      </c>
    </row>
    <row r="26620" spans="1:6">
      <c r="A26620" s="1">
        <f t="shared" si="2254"/>
        <v>64238</v>
      </c>
      <c r="B26620" s="5">
        <f t="shared" ca="1" si="2249"/>
        <v>2.2297974078197837</v>
      </c>
      <c r="C26620" s="5">
        <f t="shared" ca="1" si="2252"/>
        <v>4.9986107252935228E-3</v>
      </c>
      <c r="D26620" s="5">
        <f t="shared" ca="1" si="2250"/>
        <v>6.0815000000000001</v>
      </c>
      <c r="E26620" s="5">
        <f t="shared" ca="1" si="2253"/>
        <v>0</v>
      </c>
      <c r="F26620" s="5">
        <f t="shared" ca="1" si="2251"/>
        <v>-3.8517025921802164</v>
      </c>
    </row>
    <row r="26621" spans="1:6">
      <c r="A26621" s="1">
        <f t="shared" si="2254"/>
        <v>64239</v>
      </c>
      <c r="B26621" s="5">
        <f t="shared" ca="1" si="2249"/>
        <v>2.1905581527293387</v>
      </c>
      <c r="C26621" s="5">
        <f t="shared" ca="1" si="2252"/>
        <v>-3.9239255090445159E-2</v>
      </c>
      <c r="D26621" s="5">
        <f t="shared" ca="1" si="2250"/>
        <v>6.0815000000000001</v>
      </c>
      <c r="E26621" s="5">
        <f t="shared" ca="1" si="2253"/>
        <v>0</v>
      </c>
      <c r="F26621" s="5">
        <f t="shared" ca="1" si="2251"/>
        <v>-3.8909418472706614</v>
      </c>
    </row>
    <row r="26622" spans="1:6">
      <c r="A26622" s="1">
        <f t="shared" si="2254"/>
        <v>64240</v>
      </c>
      <c r="B26622" s="5">
        <f t="shared" ref="B26622:B26685" ca="1" si="2255">B26621+C26622</f>
        <v>2.1492214049607492</v>
      </c>
      <c r="C26622" s="5">
        <f t="shared" ca="1" si="2252"/>
        <v>-4.1336747768589685E-2</v>
      </c>
      <c r="D26622" s="5">
        <f t="shared" ref="D26622:D26685" ca="1" si="2256">VLOOKUP(A26622,$A$1510:$B$4749,2,TRUE)</f>
        <v>6.0815000000000001</v>
      </c>
      <c r="E26622" s="5">
        <f t="shared" ca="1" si="2253"/>
        <v>0</v>
      </c>
      <c r="F26622" s="5">
        <f t="shared" ref="F26622:F26685" ca="1" si="2257">B26622-D26622</f>
        <v>-3.9322785950392509</v>
      </c>
    </row>
    <row r="26623" spans="1:6">
      <c r="A26623" s="1">
        <f t="shared" si="2254"/>
        <v>64241</v>
      </c>
      <c r="B26623" s="5">
        <f t="shared" ca="1" si="2255"/>
        <v>2.1365769663289056</v>
      </c>
      <c r="C26623" s="5">
        <f t="shared" ca="1" si="2252"/>
        <v>-1.2644438631843769E-2</v>
      </c>
      <c r="D26623" s="5">
        <f t="shared" ca="1" si="2256"/>
        <v>6.0815000000000001</v>
      </c>
      <c r="E26623" s="5">
        <f t="shared" ca="1" si="2253"/>
        <v>0</v>
      </c>
      <c r="F26623" s="5">
        <f t="shared" ca="1" si="2257"/>
        <v>-3.9449230336710945</v>
      </c>
    </row>
    <row r="26624" spans="1:6">
      <c r="A26624" s="1">
        <f t="shared" si="2254"/>
        <v>64242</v>
      </c>
      <c r="B26624" s="5">
        <f t="shared" ca="1" si="2255"/>
        <v>2.1445499132985875</v>
      </c>
      <c r="C26624" s="5">
        <f t="shared" ca="1" si="2252"/>
        <v>7.9729469696818798E-3</v>
      </c>
      <c r="D26624" s="5">
        <f t="shared" ca="1" si="2256"/>
        <v>6.0815000000000001</v>
      </c>
      <c r="E26624" s="5">
        <f t="shared" ca="1" si="2253"/>
        <v>0</v>
      </c>
      <c r="F26624" s="5">
        <f t="shared" ca="1" si="2257"/>
        <v>-3.9369500867014127</v>
      </c>
    </row>
    <row r="26625" spans="1:6">
      <c r="A26625" s="1">
        <f t="shared" si="2254"/>
        <v>64243</v>
      </c>
      <c r="B26625" s="5">
        <f t="shared" ca="1" si="2255"/>
        <v>2.139472785754561</v>
      </c>
      <c r="C26625" s="5">
        <f t="shared" ca="1" si="2252"/>
        <v>-5.0771275440262961E-3</v>
      </c>
      <c r="D26625" s="5">
        <f t="shared" ca="1" si="2256"/>
        <v>6.0815000000000001</v>
      </c>
      <c r="E26625" s="5">
        <f t="shared" ca="1" si="2253"/>
        <v>0</v>
      </c>
      <c r="F26625" s="5">
        <f t="shared" ca="1" si="2257"/>
        <v>-3.9420272142454391</v>
      </c>
    </row>
    <row r="26626" spans="1:6">
      <c r="A26626" s="1">
        <f t="shared" si="2254"/>
        <v>64244</v>
      </c>
      <c r="B26626" s="5">
        <f t="shared" ca="1" si="2255"/>
        <v>2.1900716902523367</v>
      </c>
      <c r="C26626" s="5">
        <f t="shared" ca="1" si="2252"/>
        <v>5.0598904497775925E-2</v>
      </c>
      <c r="D26626" s="5">
        <f t="shared" ca="1" si="2256"/>
        <v>6.0815000000000001</v>
      </c>
      <c r="E26626" s="5">
        <f t="shared" ca="1" si="2253"/>
        <v>0</v>
      </c>
      <c r="F26626" s="5">
        <f t="shared" ca="1" si="2257"/>
        <v>-3.8914283097476634</v>
      </c>
    </row>
    <row r="26627" spans="1:6">
      <c r="A26627" s="1">
        <f t="shared" si="2254"/>
        <v>64245</v>
      </c>
      <c r="B26627" s="5">
        <f t="shared" ca="1" si="2255"/>
        <v>2.1811496523458067</v>
      </c>
      <c r="C26627" s="5">
        <f t="shared" ca="1" si="2252"/>
        <v>-8.9220379065301347E-3</v>
      </c>
      <c r="D26627" s="5">
        <f t="shared" ca="1" si="2256"/>
        <v>6.0815000000000001</v>
      </c>
      <c r="E26627" s="5">
        <f t="shared" ca="1" si="2253"/>
        <v>0</v>
      </c>
      <c r="F26627" s="5">
        <f t="shared" ca="1" si="2257"/>
        <v>-3.9003503476541934</v>
      </c>
    </row>
    <row r="26628" spans="1:6">
      <c r="A26628" s="1">
        <f t="shared" si="2254"/>
        <v>64246</v>
      </c>
      <c r="B26628" s="5">
        <f t="shared" ca="1" si="2255"/>
        <v>2.2079401751691283</v>
      </c>
      <c r="C26628" s="5">
        <f t="shared" ca="1" si="2252"/>
        <v>2.6790522823321599E-2</v>
      </c>
      <c r="D26628" s="5">
        <f t="shared" ca="1" si="2256"/>
        <v>6.0815000000000001</v>
      </c>
      <c r="E26628" s="5">
        <f t="shared" ca="1" si="2253"/>
        <v>0</v>
      </c>
      <c r="F26628" s="5">
        <f t="shared" ca="1" si="2257"/>
        <v>-3.8735598248308718</v>
      </c>
    </row>
    <row r="26629" spans="1:6">
      <c r="A26629" s="1">
        <f t="shared" si="2254"/>
        <v>64247</v>
      </c>
      <c r="B26629" s="5">
        <f t="shared" ca="1" si="2255"/>
        <v>2.1686862837852865</v>
      </c>
      <c r="C26629" s="5">
        <f t="shared" ca="1" si="2252"/>
        <v>-3.9253891383841839E-2</v>
      </c>
      <c r="D26629" s="5">
        <f t="shared" ca="1" si="2256"/>
        <v>6.0815000000000001</v>
      </c>
      <c r="E26629" s="5">
        <f t="shared" ca="1" si="2253"/>
        <v>0</v>
      </c>
      <c r="F26629" s="5">
        <f t="shared" ca="1" si="2257"/>
        <v>-3.9128137162147136</v>
      </c>
    </row>
    <row r="26630" spans="1:6">
      <c r="A26630" s="1">
        <f t="shared" si="2254"/>
        <v>64248</v>
      </c>
      <c r="B26630" s="5">
        <f t="shared" ca="1" si="2255"/>
        <v>2.1603903046536233</v>
      </c>
      <c r="C26630" s="5">
        <f t="shared" ca="1" si="2252"/>
        <v>-8.2959791316632673E-3</v>
      </c>
      <c r="D26630" s="5">
        <f t="shared" ca="1" si="2256"/>
        <v>6.0815000000000001</v>
      </c>
      <c r="E26630" s="5">
        <f t="shared" ca="1" si="2253"/>
        <v>0</v>
      </c>
      <c r="F26630" s="5">
        <f t="shared" ca="1" si="2257"/>
        <v>-3.9211096953463769</v>
      </c>
    </row>
    <row r="26631" spans="1:6">
      <c r="A26631" s="1">
        <f t="shared" si="2254"/>
        <v>64249</v>
      </c>
      <c r="B26631" s="5">
        <f t="shared" ca="1" si="2255"/>
        <v>2.1630501401168374</v>
      </c>
      <c r="C26631" s="5">
        <f t="shared" ca="1" si="2252"/>
        <v>2.6598354632139877E-3</v>
      </c>
      <c r="D26631" s="5">
        <f t="shared" ca="1" si="2256"/>
        <v>6.0815000000000001</v>
      </c>
      <c r="E26631" s="5">
        <f t="shared" ca="1" si="2253"/>
        <v>0</v>
      </c>
      <c r="F26631" s="5">
        <f t="shared" ca="1" si="2257"/>
        <v>-3.9184498598831627</v>
      </c>
    </row>
    <row r="26632" spans="1:6">
      <c r="A26632" s="1">
        <f t="shared" si="2254"/>
        <v>64250</v>
      </c>
      <c r="B26632" s="5">
        <f t="shared" ca="1" si="2255"/>
        <v>2.1993445503779494</v>
      </c>
      <c r="C26632" s="5">
        <f t="shared" ca="1" si="2252"/>
        <v>3.6294410261111847E-2</v>
      </c>
      <c r="D26632" s="5">
        <f t="shared" ca="1" si="2256"/>
        <v>6.0815000000000001</v>
      </c>
      <c r="E26632" s="5">
        <f t="shared" ca="1" si="2253"/>
        <v>0</v>
      </c>
      <c r="F26632" s="5">
        <f t="shared" ca="1" si="2257"/>
        <v>-3.8821554496220507</v>
      </c>
    </row>
    <row r="26633" spans="1:6">
      <c r="A26633" s="1">
        <f t="shared" si="2254"/>
        <v>64251</v>
      </c>
      <c r="B26633" s="5">
        <f t="shared" ca="1" si="2255"/>
        <v>2.1704936975276734</v>
      </c>
      <c r="C26633" s="5">
        <f t="shared" ca="1" si="2252"/>
        <v>-2.8850852850276179E-2</v>
      </c>
      <c r="D26633" s="5">
        <f t="shared" ca="1" si="2256"/>
        <v>6.0815000000000001</v>
      </c>
      <c r="E26633" s="5">
        <f t="shared" ca="1" si="2253"/>
        <v>0</v>
      </c>
      <c r="F26633" s="5">
        <f t="shared" ca="1" si="2257"/>
        <v>-3.9110063024723267</v>
      </c>
    </row>
    <row r="26634" spans="1:6">
      <c r="A26634" s="1">
        <f t="shared" si="2254"/>
        <v>64252</v>
      </c>
      <c r="B26634" s="5">
        <f t="shared" ca="1" si="2255"/>
        <v>2.1208737940838578</v>
      </c>
      <c r="C26634" s="5">
        <f t="shared" ca="1" si="2252"/>
        <v>-4.9619903443815776E-2</v>
      </c>
      <c r="D26634" s="5">
        <f t="shared" ca="1" si="2256"/>
        <v>6.0815000000000001</v>
      </c>
      <c r="E26634" s="5">
        <f t="shared" ca="1" si="2253"/>
        <v>0</v>
      </c>
      <c r="F26634" s="5">
        <f t="shared" ca="1" si="2257"/>
        <v>-3.9606262059161423</v>
      </c>
    </row>
    <row r="26635" spans="1:6">
      <c r="A26635" s="1">
        <f t="shared" si="2254"/>
        <v>64253</v>
      </c>
      <c r="B26635" s="5">
        <f t="shared" ca="1" si="2255"/>
        <v>2.1392624192803145</v>
      </c>
      <c r="C26635" s="5">
        <f t="shared" ca="1" si="2252"/>
        <v>1.8388625196456461E-2</v>
      </c>
      <c r="D26635" s="5">
        <f t="shared" ca="1" si="2256"/>
        <v>6.0815000000000001</v>
      </c>
      <c r="E26635" s="5">
        <f t="shared" ca="1" si="2253"/>
        <v>0</v>
      </c>
      <c r="F26635" s="5">
        <f t="shared" ca="1" si="2257"/>
        <v>-3.9422375807196857</v>
      </c>
    </row>
    <row r="26636" spans="1:6">
      <c r="A26636" s="1">
        <f t="shared" si="2254"/>
        <v>64254</v>
      </c>
      <c r="B26636" s="5">
        <f t="shared" ca="1" si="2255"/>
        <v>2.1558304466844942</v>
      </c>
      <c r="C26636" s="5">
        <f t="shared" ca="1" si="2252"/>
        <v>1.6568027404179904E-2</v>
      </c>
      <c r="D26636" s="5">
        <f t="shared" ca="1" si="2256"/>
        <v>6.0815000000000001</v>
      </c>
      <c r="E26636" s="5">
        <f t="shared" ca="1" si="2253"/>
        <v>0</v>
      </c>
      <c r="F26636" s="5">
        <f t="shared" ca="1" si="2257"/>
        <v>-3.9256695533155059</v>
      </c>
    </row>
    <row r="26637" spans="1:6">
      <c r="A26637" s="1">
        <f t="shared" si="2254"/>
        <v>64255</v>
      </c>
      <c r="B26637" s="5">
        <f t="shared" ca="1" si="2255"/>
        <v>2.1885355141608298</v>
      </c>
      <c r="C26637" s="5">
        <f t="shared" ca="1" si="2252"/>
        <v>3.2705067476335586E-2</v>
      </c>
      <c r="D26637" s="5">
        <f t="shared" ca="1" si="2256"/>
        <v>6.0815000000000001</v>
      </c>
      <c r="E26637" s="5">
        <f t="shared" ca="1" si="2253"/>
        <v>0</v>
      </c>
      <c r="F26637" s="5">
        <f t="shared" ca="1" si="2257"/>
        <v>-3.8929644858391703</v>
      </c>
    </row>
    <row r="26638" spans="1:6">
      <c r="A26638" s="1">
        <f t="shared" si="2254"/>
        <v>64256</v>
      </c>
      <c r="B26638" s="5">
        <f t="shared" ca="1" si="2255"/>
        <v>2.1913332038513311</v>
      </c>
      <c r="C26638" s="5">
        <f t="shared" ca="1" si="2252"/>
        <v>2.7976896905014528E-3</v>
      </c>
      <c r="D26638" s="5">
        <f t="shared" ca="1" si="2256"/>
        <v>6.0815000000000001</v>
      </c>
      <c r="E26638" s="5">
        <f t="shared" ca="1" si="2253"/>
        <v>0</v>
      </c>
      <c r="F26638" s="5">
        <f t="shared" ca="1" si="2257"/>
        <v>-3.890166796148669</v>
      </c>
    </row>
    <row r="26639" spans="1:6">
      <c r="A26639" s="1">
        <f t="shared" si="2254"/>
        <v>64257</v>
      </c>
      <c r="B26639" s="5">
        <f t="shared" ca="1" si="2255"/>
        <v>2.1821967900769925</v>
      </c>
      <c r="C26639" s="5">
        <f t="shared" ca="1" si="2252"/>
        <v>-9.1364137743386135E-3</v>
      </c>
      <c r="D26639" s="5">
        <f t="shared" ca="1" si="2256"/>
        <v>6.0815000000000001</v>
      </c>
      <c r="E26639" s="5">
        <f t="shared" ca="1" si="2253"/>
        <v>0</v>
      </c>
      <c r="F26639" s="5">
        <f t="shared" ca="1" si="2257"/>
        <v>-3.8993032099230076</v>
      </c>
    </row>
    <row r="26640" spans="1:6">
      <c r="A26640" s="1">
        <f t="shared" si="2254"/>
        <v>64258</v>
      </c>
      <c r="B26640" s="5">
        <f t="shared" ca="1" si="2255"/>
        <v>2.1576182206834016</v>
      </c>
      <c r="C26640" s="5">
        <f t="shared" ca="1" si="2252"/>
        <v>-2.4578569393591126E-2</v>
      </c>
      <c r="D26640" s="5">
        <f t="shared" ca="1" si="2256"/>
        <v>6.0815000000000001</v>
      </c>
      <c r="E26640" s="5">
        <f t="shared" ca="1" si="2253"/>
        <v>0</v>
      </c>
      <c r="F26640" s="5">
        <f t="shared" ca="1" si="2257"/>
        <v>-3.9238817793165985</v>
      </c>
    </row>
    <row r="26641" spans="1:6">
      <c r="A26641" s="1">
        <f t="shared" si="2254"/>
        <v>64259</v>
      </c>
      <c r="B26641" s="5">
        <f t="shared" ca="1" si="2255"/>
        <v>2.151775411515926</v>
      </c>
      <c r="C26641" s="5">
        <f t="shared" ref="C26641:C26704" ca="1" si="2258">(kappa*(gamma/100-B26640/100)/365+sigma*SQRT(B26640/100)*NORMSINV(RAND())*SQRT(1/365))*100</f>
        <v>-5.8428091674756618E-3</v>
      </c>
      <c r="D26641" s="5">
        <f t="shared" ca="1" si="2256"/>
        <v>6.0815000000000001</v>
      </c>
      <c r="E26641" s="5">
        <f t="shared" ref="E26641:E26704" ca="1" si="2259">D26641-D26640</f>
        <v>0</v>
      </c>
      <c r="F26641" s="5">
        <f t="shared" ca="1" si="2257"/>
        <v>-3.9297245884840741</v>
      </c>
    </row>
    <row r="26642" spans="1:6">
      <c r="A26642" s="1">
        <f t="shared" ref="A26642:A26705" si="2260">A26641+1</f>
        <v>64260</v>
      </c>
      <c r="B26642" s="5">
        <f t="shared" ca="1" si="2255"/>
        <v>2.1975993320558178</v>
      </c>
      <c r="C26642" s="5">
        <f t="shared" ca="1" si="2258"/>
        <v>4.5823920539891844E-2</v>
      </c>
      <c r="D26642" s="5">
        <f t="shared" ca="1" si="2256"/>
        <v>6.0815000000000001</v>
      </c>
      <c r="E26642" s="5">
        <f t="shared" ca="1" si="2259"/>
        <v>0</v>
      </c>
      <c r="F26642" s="5">
        <f t="shared" ca="1" si="2257"/>
        <v>-3.8839006679441823</v>
      </c>
    </row>
    <row r="26643" spans="1:6">
      <c r="A26643" s="1">
        <f t="shared" si="2260"/>
        <v>64261</v>
      </c>
      <c r="B26643" s="5">
        <f t="shared" ca="1" si="2255"/>
        <v>2.1591572949785465</v>
      </c>
      <c r="C26643" s="5">
        <f t="shared" ca="1" si="2258"/>
        <v>-3.8442037077271236E-2</v>
      </c>
      <c r="D26643" s="5">
        <f t="shared" ca="1" si="2256"/>
        <v>6.0815000000000001</v>
      </c>
      <c r="E26643" s="5">
        <f t="shared" ca="1" si="2259"/>
        <v>0</v>
      </c>
      <c r="F26643" s="5">
        <f t="shared" ca="1" si="2257"/>
        <v>-3.9223427050214537</v>
      </c>
    </row>
    <row r="26644" spans="1:6">
      <c r="A26644" s="1">
        <f t="shared" si="2260"/>
        <v>64262</v>
      </c>
      <c r="B26644" s="5">
        <f t="shared" ca="1" si="2255"/>
        <v>2.0927028674515631</v>
      </c>
      <c r="C26644" s="5">
        <f t="shared" ca="1" si="2258"/>
        <v>-6.6454427526983328E-2</v>
      </c>
      <c r="D26644" s="5">
        <f t="shared" ca="1" si="2256"/>
        <v>6.0815000000000001</v>
      </c>
      <c r="E26644" s="5">
        <f t="shared" ca="1" si="2259"/>
        <v>0</v>
      </c>
      <c r="F26644" s="5">
        <f t="shared" ca="1" si="2257"/>
        <v>-3.988797132548437</v>
      </c>
    </row>
    <row r="26645" spans="1:6">
      <c r="A26645" s="1">
        <f t="shared" si="2260"/>
        <v>64263</v>
      </c>
      <c r="B26645" s="5">
        <f t="shared" ca="1" si="2255"/>
        <v>2.1108026004021943</v>
      </c>
      <c r="C26645" s="5">
        <f t="shared" ca="1" si="2258"/>
        <v>1.8099732950631237E-2</v>
      </c>
      <c r="D26645" s="5">
        <f t="shared" ca="1" si="2256"/>
        <v>6.0815000000000001</v>
      </c>
      <c r="E26645" s="5">
        <f t="shared" ca="1" si="2259"/>
        <v>0</v>
      </c>
      <c r="F26645" s="5">
        <f t="shared" ca="1" si="2257"/>
        <v>-3.9706973995978059</v>
      </c>
    </row>
    <row r="26646" spans="1:6">
      <c r="A26646" s="1">
        <f t="shared" si="2260"/>
        <v>64264</v>
      </c>
      <c r="B26646" s="5">
        <f t="shared" ca="1" si="2255"/>
        <v>2.0861486355982812</v>
      </c>
      <c r="C26646" s="5">
        <f t="shared" ca="1" si="2258"/>
        <v>-2.4653964803913044E-2</v>
      </c>
      <c r="D26646" s="5">
        <f t="shared" ca="1" si="2256"/>
        <v>6.0815000000000001</v>
      </c>
      <c r="E26646" s="5">
        <f t="shared" ca="1" si="2259"/>
        <v>0</v>
      </c>
      <c r="F26646" s="5">
        <f t="shared" ca="1" si="2257"/>
        <v>-3.9953513644017189</v>
      </c>
    </row>
    <row r="26647" spans="1:6">
      <c r="A26647" s="1">
        <f t="shared" si="2260"/>
        <v>64265</v>
      </c>
      <c r="B26647" s="5">
        <f t="shared" ca="1" si="2255"/>
        <v>2.0256147849410775</v>
      </c>
      <c r="C26647" s="5">
        <f t="shared" ca="1" si="2258"/>
        <v>-6.0533850657203687E-2</v>
      </c>
      <c r="D26647" s="5">
        <f t="shared" ca="1" si="2256"/>
        <v>6.0815000000000001</v>
      </c>
      <c r="E26647" s="5">
        <f t="shared" ca="1" si="2259"/>
        <v>0</v>
      </c>
      <c r="F26647" s="5">
        <f t="shared" ca="1" si="2257"/>
        <v>-4.0558852150589226</v>
      </c>
    </row>
    <row r="26648" spans="1:6">
      <c r="A26648" s="1">
        <f t="shared" si="2260"/>
        <v>64266</v>
      </c>
      <c r="B26648" s="5">
        <f t="shared" ca="1" si="2255"/>
        <v>2.0093038340958995</v>
      </c>
      <c r="C26648" s="5">
        <f t="shared" ca="1" si="2258"/>
        <v>-1.6310950845177821E-2</v>
      </c>
      <c r="D26648" s="5">
        <f t="shared" ca="1" si="2256"/>
        <v>6.0815000000000001</v>
      </c>
      <c r="E26648" s="5">
        <f t="shared" ca="1" si="2259"/>
        <v>0</v>
      </c>
      <c r="F26648" s="5">
        <f t="shared" ca="1" si="2257"/>
        <v>-4.0721961659041011</v>
      </c>
    </row>
    <row r="26649" spans="1:6">
      <c r="A26649" s="1">
        <f t="shared" si="2260"/>
        <v>64267</v>
      </c>
      <c r="B26649" s="5">
        <f t="shared" ca="1" si="2255"/>
        <v>1.9992967126918242</v>
      </c>
      <c r="C26649" s="5">
        <f t="shared" ca="1" si="2258"/>
        <v>-1.000712140407535E-2</v>
      </c>
      <c r="D26649" s="5">
        <f t="shared" ca="1" si="2256"/>
        <v>6.0815000000000001</v>
      </c>
      <c r="E26649" s="5">
        <f t="shared" ca="1" si="2259"/>
        <v>0</v>
      </c>
      <c r="F26649" s="5">
        <f t="shared" ca="1" si="2257"/>
        <v>-4.0822032873081762</v>
      </c>
    </row>
    <row r="26650" spans="1:6">
      <c r="A26650" s="1">
        <f t="shared" si="2260"/>
        <v>64268</v>
      </c>
      <c r="B26650" s="5">
        <f t="shared" ca="1" si="2255"/>
        <v>1.9841163476272206</v>
      </c>
      <c r="C26650" s="5">
        <f t="shared" ca="1" si="2258"/>
        <v>-1.5180365064603558E-2</v>
      </c>
      <c r="D26650" s="5">
        <f t="shared" ca="1" si="2256"/>
        <v>6.0815000000000001</v>
      </c>
      <c r="E26650" s="5">
        <f t="shared" ca="1" si="2259"/>
        <v>0</v>
      </c>
      <c r="F26650" s="5">
        <f t="shared" ca="1" si="2257"/>
        <v>-4.0973836523727796</v>
      </c>
    </row>
    <row r="26651" spans="1:6">
      <c r="A26651" s="1">
        <f t="shared" si="2260"/>
        <v>64269</v>
      </c>
      <c r="B26651" s="5">
        <f t="shared" ca="1" si="2255"/>
        <v>2.0265456548398086</v>
      </c>
      <c r="C26651" s="5">
        <f t="shared" ca="1" si="2258"/>
        <v>4.2429307212588023E-2</v>
      </c>
      <c r="D26651" s="5">
        <f t="shared" ca="1" si="2256"/>
        <v>6.0815000000000001</v>
      </c>
      <c r="E26651" s="5">
        <f t="shared" ca="1" si="2259"/>
        <v>0</v>
      </c>
      <c r="F26651" s="5">
        <f t="shared" ca="1" si="2257"/>
        <v>-4.0549543451601915</v>
      </c>
    </row>
    <row r="26652" spans="1:6">
      <c r="A26652" s="1">
        <f t="shared" si="2260"/>
        <v>64270</v>
      </c>
      <c r="B26652" s="5">
        <f t="shared" ca="1" si="2255"/>
        <v>2.0283354675345451</v>
      </c>
      <c r="C26652" s="5">
        <f t="shared" ca="1" si="2258"/>
        <v>1.7898126947365183E-3</v>
      </c>
      <c r="D26652" s="5">
        <f t="shared" ca="1" si="2256"/>
        <v>6.0815000000000001</v>
      </c>
      <c r="E26652" s="5">
        <f t="shared" ca="1" si="2259"/>
        <v>0</v>
      </c>
      <c r="F26652" s="5">
        <f t="shared" ca="1" si="2257"/>
        <v>-4.0531645324654555</v>
      </c>
    </row>
    <row r="26653" spans="1:6">
      <c r="A26653" s="1">
        <f t="shared" si="2260"/>
        <v>64271</v>
      </c>
      <c r="B26653" s="5">
        <f t="shared" ca="1" si="2255"/>
        <v>2.0497218089999425</v>
      </c>
      <c r="C26653" s="5">
        <f t="shared" ca="1" si="2258"/>
        <v>2.1386341465397463E-2</v>
      </c>
      <c r="D26653" s="5">
        <f t="shared" ca="1" si="2256"/>
        <v>6.0815000000000001</v>
      </c>
      <c r="E26653" s="5">
        <f t="shared" ca="1" si="2259"/>
        <v>0</v>
      </c>
      <c r="F26653" s="5">
        <f t="shared" ca="1" si="2257"/>
        <v>-4.0317781910000576</v>
      </c>
    </row>
    <row r="26654" spans="1:6">
      <c r="A26654" s="1">
        <f t="shared" si="2260"/>
        <v>64272</v>
      </c>
      <c r="B26654" s="5">
        <f t="shared" ca="1" si="2255"/>
        <v>2.0926738704535452</v>
      </c>
      <c r="C26654" s="5">
        <f t="shared" ca="1" si="2258"/>
        <v>4.295206145360253E-2</v>
      </c>
      <c r="D26654" s="5">
        <f t="shared" ca="1" si="2256"/>
        <v>6.0815000000000001</v>
      </c>
      <c r="E26654" s="5">
        <f t="shared" ca="1" si="2259"/>
        <v>0</v>
      </c>
      <c r="F26654" s="5">
        <f t="shared" ca="1" si="2257"/>
        <v>-3.9888261295464549</v>
      </c>
    </row>
    <row r="26655" spans="1:6">
      <c r="A26655" s="1">
        <f t="shared" si="2260"/>
        <v>64273</v>
      </c>
      <c r="B26655" s="5">
        <f t="shared" ca="1" si="2255"/>
        <v>2.0549413654247566</v>
      </c>
      <c r="C26655" s="5">
        <f t="shared" ca="1" si="2258"/>
        <v>-3.7732505028788478E-2</v>
      </c>
      <c r="D26655" s="5">
        <f t="shared" ca="1" si="2256"/>
        <v>6.0815000000000001</v>
      </c>
      <c r="E26655" s="5">
        <f t="shared" ca="1" si="2259"/>
        <v>0</v>
      </c>
      <c r="F26655" s="5">
        <f t="shared" ca="1" si="2257"/>
        <v>-4.0265586345752435</v>
      </c>
    </row>
    <row r="26656" spans="1:6">
      <c r="A26656" s="1">
        <f t="shared" si="2260"/>
        <v>64274</v>
      </c>
      <c r="B26656" s="5">
        <f t="shared" ca="1" si="2255"/>
        <v>2.0380112169954838</v>
      </c>
      <c r="C26656" s="5">
        <f t="shared" ca="1" si="2258"/>
        <v>-1.6930148429272634E-2</v>
      </c>
      <c r="D26656" s="5">
        <f t="shared" ca="1" si="2256"/>
        <v>6.0815000000000001</v>
      </c>
      <c r="E26656" s="5">
        <f t="shared" ca="1" si="2259"/>
        <v>0</v>
      </c>
      <c r="F26656" s="5">
        <f t="shared" ca="1" si="2257"/>
        <v>-4.0434887830045163</v>
      </c>
    </row>
    <row r="26657" spans="1:6">
      <c r="A26657" s="1">
        <f t="shared" si="2260"/>
        <v>64275</v>
      </c>
      <c r="B26657" s="5">
        <f t="shared" ca="1" si="2255"/>
        <v>2.0277316739974163</v>
      </c>
      <c r="C26657" s="5">
        <f t="shared" ca="1" si="2258"/>
        <v>-1.0279542998067562E-2</v>
      </c>
      <c r="D26657" s="5">
        <f t="shared" ca="1" si="2256"/>
        <v>6.0815000000000001</v>
      </c>
      <c r="E26657" s="5">
        <f t="shared" ca="1" si="2259"/>
        <v>0</v>
      </c>
      <c r="F26657" s="5">
        <f t="shared" ca="1" si="2257"/>
        <v>-4.0537683260025839</v>
      </c>
    </row>
    <row r="26658" spans="1:6">
      <c r="A26658" s="1">
        <f t="shared" si="2260"/>
        <v>64276</v>
      </c>
      <c r="B26658" s="5">
        <f t="shared" ca="1" si="2255"/>
        <v>2.0056937702402546</v>
      </c>
      <c r="C26658" s="5">
        <f t="shared" ca="1" si="2258"/>
        <v>-2.2037903757161678E-2</v>
      </c>
      <c r="D26658" s="5">
        <f t="shared" ca="1" si="2256"/>
        <v>6.0815000000000001</v>
      </c>
      <c r="E26658" s="5">
        <f t="shared" ca="1" si="2259"/>
        <v>0</v>
      </c>
      <c r="F26658" s="5">
        <f t="shared" ca="1" si="2257"/>
        <v>-4.0758062297597455</v>
      </c>
    </row>
    <row r="26659" spans="1:6">
      <c r="A26659" s="1">
        <f t="shared" si="2260"/>
        <v>64277</v>
      </c>
      <c r="B26659" s="5">
        <f t="shared" ca="1" si="2255"/>
        <v>2.0229563503602077</v>
      </c>
      <c r="C26659" s="5">
        <f t="shared" ca="1" si="2258"/>
        <v>1.7262580119952988E-2</v>
      </c>
      <c r="D26659" s="5">
        <f t="shared" ca="1" si="2256"/>
        <v>6.0815000000000001</v>
      </c>
      <c r="E26659" s="5">
        <f t="shared" ca="1" si="2259"/>
        <v>0</v>
      </c>
      <c r="F26659" s="5">
        <f t="shared" ca="1" si="2257"/>
        <v>-4.0585436496397929</v>
      </c>
    </row>
    <row r="26660" spans="1:6">
      <c r="A26660" s="1">
        <f t="shared" si="2260"/>
        <v>64278</v>
      </c>
      <c r="B26660" s="5">
        <f t="shared" ca="1" si="2255"/>
        <v>1.9940510921444405</v>
      </c>
      <c r="C26660" s="5">
        <f t="shared" ca="1" si="2258"/>
        <v>-2.8905258215767258E-2</v>
      </c>
      <c r="D26660" s="5">
        <f t="shared" ca="1" si="2256"/>
        <v>6.0815000000000001</v>
      </c>
      <c r="E26660" s="5">
        <f t="shared" ca="1" si="2259"/>
        <v>0</v>
      </c>
      <c r="F26660" s="5">
        <f t="shared" ca="1" si="2257"/>
        <v>-4.0874489078555598</v>
      </c>
    </row>
    <row r="26661" spans="1:6">
      <c r="A26661" s="1">
        <f t="shared" si="2260"/>
        <v>64279</v>
      </c>
      <c r="B26661" s="5">
        <f t="shared" ca="1" si="2255"/>
        <v>1.9784540553633594</v>
      </c>
      <c r="C26661" s="5">
        <f t="shared" ca="1" si="2258"/>
        <v>-1.5597036781081231E-2</v>
      </c>
      <c r="D26661" s="5">
        <f t="shared" ca="1" si="2256"/>
        <v>6.0815000000000001</v>
      </c>
      <c r="E26661" s="5">
        <f t="shared" ca="1" si="2259"/>
        <v>0</v>
      </c>
      <c r="F26661" s="5">
        <f t="shared" ca="1" si="2257"/>
        <v>-4.1030459446366407</v>
      </c>
    </row>
    <row r="26662" spans="1:6">
      <c r="A26662" s="1">
        <f t="shared" si="2260"/>
        <v>64280</v>
      </c>
      <c r="B26662" s="5">
        <f t="shared" ca="1" si="2255"/>
        <v>1.9543328852290345</v>
      </c>
      <c r="C26662" s="5">
        <f t="shared" ca="1" si="2258"/>
        <v>-2.4121170134324802E-2</v>
      </c>
      <c r="D26662" s="5">
        <f t="shared" ca="1" si="2256"/>
        <v>6.0815000000000001</v>
      </c>
      <c r="E26662" s="5">
        <f t="shared" ca="1" si="2259"/>
        <v>0</v>
      </c>
      <c r="F26662" s="5">
        <f t="shared" ca="1" si="2257"/>
        <v>-4.1271671147709661</v>
      </c>
    </row>
    <row r="26663" spans="1:6">
      <c r="A26663" s="1">
        <f t="shared" si="2260"/>
        <v>64281</v>
      </c>
      <c r="B26663" s="5">
        <f t="shared" ca="1" si="2255"/>
        <v>1.9337776450468989</v>
      </c>
      <c r="C26663" s="5">
        <f t="shared" ca="1" si="2258"/>
        <v>-2.0555240182135569E-2</v>
      </c>
      <c r="D26663" s="5">
        <f t="shared" ca="1" si="2256"/>
        <v>6.0815000000000001</v>
      </c>
      <c r="E26663" s="5">
        <f t="shared" ca="1" si="2259"/>
        <v>0</v>
      </c>
      <c r="F26663" s="5">
        <f t="shared" ca="1" si="2257"/>
        <v>-4.1477223549531015</v>
      </c>
    </row>
    <row r="26664" spans="1:6">
      <c r="A26664" s="1">
        <f t="shared" si="2260"/>
        <v>64282</v>
      </c>
      <c r="B26664" s="5">
        <f t="shared" ca="1" si="2255"/>
        <v>1.9458238179451877</v>
      </c>
      <c r="C26664" s="5">
        <f t="shared" ca="1" si="2258"/>
        <v>1.2046172898288889E-2</v>
      </c>
      <c r="D26664" s="5">
        <f t="shared" ca="1" si="2256"/>
        <v>6.0815000000000001</v>
      </c>
      <c r="E26664" s="5">
        <f t="shared" ca="1" si="2259"/>
        <v>0</v>
      </c>
      <c r="F26664" s="5">
        <f t="shared" ca="1" si="2257"/>
        <v>-4.1356761820548122</v>
      </c>
    </row>
    <row r="26665" spans="1:6">
      <c r="A26665" s="1">
        <f t="shared" si="2260"/>
        <v>64283</v>
      </c>
      <c r="B26665" s="5">
        <f t="shared" ca="1" si="2255"/>
        <v>1.949915137399767</v>
      </c>
      <c r="C26665" s="5">
        <f t="shared" ca="1" si="2258"/>
        <v>4.0913194545793459E-3</v>
      </c>
      <c r="D26665" s="5">
        <f t="shared" ca="1" si="2256"/>
        <v>6.0815000000000001</v>
      </c>
      <c r="E26665" s="5">
        <f t="shared" ca="1" si="2259"/>
        <v>0</v>
      </c>
      <c r="F26665" s="5">
        <f t="shared" ca="1" si="2257"/>
        <v>-4.1315848626002332</v>
      </c>
    </row>
    <row r="26666" spans="1:6">
      <c r="A26666" s="1">
        <f t="shared" si="2260"/>
        <v>64284</v>
      </c>
      <c r="B26666" s="5">
        <f t="shared" ca="1" si="2255"/>
        <v>1.9007480301563837</v>
      </c>
      <c r="C26666" s="5">
        <f t="shared" ca="1" si="2258"/>
        <v>-4.9167107243383232E-2</v>
      </c>
      <c r="D26666" s="5">
        <f t="shared" ca="1" si="2256"/>
        <v>6.0815000000000001</v>
      </c>
      <c r="E26666" s="5">
        <f t="shared" ca="1" si="2259"/>
        <v>0</v>
      </c>
      <c r="F26666" s="5">
        <f t="shared" ca="1" si="2257"/>
        <v>-4.180751969843616</v>
      </c>
    </row>
    <row r="26667" spans="1:6">
      <c r="A26667" s="1">
        <f t="shared" si="2260"/>
        <v>64285</v>
      </c>
      <c r="B26667" s="5">
        <f t="shared" ca="1" si="2255"/>
        <v>1.8890540018319772</v>
      </c>
      <c r="C26667" s="5">
        <f t="shared" ca="1" si="2258"/>
        <v>-1.1694028324406375E-2</v>
      </c>
      <c r="D26667" s="5">
        <f t="shared" ca="1" si="2256"/>
        <v>6.0815000000000001</v>
      </c>
      <c r="E26667" s="5">
        <f t="shared" ca="1" si="2259"/>
        <v>0</v>
      </c>
      <c r="F26667" s="5">
        <f t="shared" ca="1" si="2257"/>
        <v>-4.1924459981680231</v>
      </c>
    </row>
    <row r="26668" spans="1:6">
      <c r="A26668" s="1">
        <f t="shared" si="2260"/>
        <v>64286</v>
      </c>
      <c r="B26668" s="5">
        <f t="shared" ca="1" si="2255"/>
        <v>1.8956611319708836</v>
      </c>
      <c r="C26668" s="5">
        <f t="shared" ca="1" si="2258"/>
        <v>6.6071301389063657E-3</v>
      </c>
      <c r="D26668" s="5">
        <f t="shared" ca="1" si="2256"/>
        <v>6.0815000000000001</v>
      </c>
      <c r="E26668" s="5">
        <f t="shared" ca="1" si="2259"/>
        <v>0</v>
      </c>
      <c r="F26668" s="5">
        <f t="shared" ca="1" si="2257"/>
        <v>-4.1858388680291165</v>
      </c>
    </row>
    <row r="26669" spans="1:6">
      <c r="A26669" s="1">
        <f t="shared" si="2260"/>
        <v>64287</v>
      </c>
      <c r="B26669" s="5">
        <f t="shared" ca="1" si="2255"/>
        <v>1.8664496551101697</v>
      </c>
      <c r="C26669" s="5">
        <f t="shared" ca="1" si="2258"/>
        <v>-2.9211476860713924E-2</v>
      </c>
      <c r="D26669" s="5">
        <f t="shared" ca="1" si="2256"/>
        <v>6.0815000000000001</v>
      </c>
      <c r="E26669" s="5">
        <f t="shared" ca="1" si="2259"/>
        <v>0</v>
      </c>
      <c r="F26669" s="5">
        <f t="shared" ca="1" si="2257"/>
        <v>-4.2150503448898302</v>
      </c>
    </row>
    <row r="26670" spans="1:6">
      <c r="A26670" s="1">
        <f t="shared" si="2260"/>
        <v>64288</v>
      </c>
      <c r="B26670" s="5">
        <f t="shared" ca="1" si="2255"/>
        <v>1.851161706397688</v>
      </c>
      <c r="C26670" s="5">
        <f t="shared" ca="1" si="2258"/>
        <v>-1.5287948712481734E-2</v>
      </c>
      <c r="D26670" s="5">
        <f t="shared" ca="1" si="2256"/>
        <v>6.0815000000000001</v>
      </c>
      <c r="E26670" s="5">
        <f t="shared" ca="1" si="2259"/>
        <v>0</v>
      </c>
      <c r="F26670" s="5">
        <f t="shared" ca="1" si="2257"/>
        <v>-4.2303382936023119</v>
      </c>
    </row>
    <row r="26671" spans="1:6">
      <c r="A26671" s="1">
        <f t="shared" si="2260"/>
        <v>64289</v>
      </c>
      <c r="B26671" s="5">
        <f t="shared" ca="1" si="2255"/>
        <v>1.8532426504992801</v>
      </c>
      <c r="C26671" s="5">
        <f t="shared" ca="1" si="2258"/>
        <v>2.0809441015920442E-3</v>
      </c>
      <c r="D26671" s="5">
        <f t="shared" ca="1" si="2256"/>
        <v>6.0815000000000001</v>
      </c>
      <c r="E26671" s="5">
        <f t="shared" ca="1" si="2259"/>
        <v>0</v>
      </c>
      <c r="F26671" s="5">
        <f t="shared" ca="1" si="2257"/>
        <v>-4.2282573495007201</v>
      </c>
    </row>
    <row r="26672" spans="1:6">
      <c r="A26672" s="1">
        <f t="shared" si="2260"/>
        <v>64290</v>
      </c>
      <c r="B26672" s="5">
        <f t="shared" ca="1" si="2255"/>
        <v>1.8755527734486255</v>
      </c>
      <c r="C26672" s="5">
        <f t="shared" ca="1" si="2258"/>
        <v>2.2310122949345406E-2</v>
      </c>
      <c r="D26672" s="5">
        <f t="shared" ca="1" si="2256"/>
        <v>6.0815000000000001</v>
      </c>
      <c r="E26672" s="5">
        <f t="shared" ca="1" si="2259"/>
        <v>0</v>
      </c>
      <c r="F26672" s="5">
        <f t="shared" ca="1" si="2257"/>
        <v>-4.2059472265513751</v>
      </c>
    </row>
    <row r="26673" spans="1:6">
      <c r="A26673" s="1">
        <f t="shared" si="2260"/>
        <v>64291</v>
      </c>
      <c r="B26673" s="5">
        <f t="shared" ca="1" si="2255"/>
        <v>1.8600985384117412</v>
      </c>
      <c r="C26673" s="5">
        <f t="shared" ca="1" si="2258"/>
        <v>-1.5454235036884274E-2</v>
      </c>
      <c r="D26673" s="5">
        <f t="shared" ca="1" si="2256"/>
        <v>6.0815000000000001</v>
      </c>
      <c r="E26673" s="5">
        <f t="shared" ca="1" si="2259"/>
        <v>0</v>
      </c>
      <c r="F26673" s="5">
        <f t="shared" ca="1" si="2257"/>
        <v>-4.2214014615882594</v>
      </c>
    </row>
    <row r="26674" spans="1:6">
      <c r="A26674" s="1">
        <f t="shared" si="2260"/>
        <v>64292</v>
      </c>
      <c r="B26674" s="5">
        <f t="shared" ca="1" si="2255"/>
        <v>1.8601740986776276</v>
      </c>
      <c r="C26674" s="5">
        <f t="shared" ca="1" si="2258"/>
        <v>7.5560265886462155E-5</v>
      </c>
      <c r="D26674" s="5">
        <f t="shared" ca="1" si="2256"/>
        <v>6.0815000000000001</v>
      </c>
      <c r="E26674" s="5">
        <f t="shared" ca="1" si="2259"/>
        <v>0</v>
      </c>
      <c r="F26674" s="5">
        <f t="shared" ca="1" si="2257"/>
        <v>-4.2213259013223725</v>
      </c>
    </row>
    <row r="26675" spans="1:6">
      <c r="A26675" s="1">
        <f t="shared" si="2260"/>
        <v>64293</v>
      </c>
      <c r="B26675" s="5">
        <f t="shared" ca="1" si="2255"/>
        <v>1.8862793007489647</v>
      </c>
      <c r="C26675" s="5">
        <f t="shared" ca="1" si="2258"/>
        <v>2.6105202071336955E-2</v>
      </c>
      <c r="D26675" s="5">
        <f t="shared" ca="1" si="2256"/>
        <v>6.0815000000000001</v>
      </c>
      <c r="E26675" s="5">
        <f t="shared" ca="1" si="2259"/>
        <v>0</v>
      </c>
      <c r="F26675" s="5">
        <f t="shared" ca="1" si="2257"/>
        <v>-4.1952206992510357</v>
      </c>
    </row>
    <row r="26676" spans="1:6">
      <c r="A26676" s="1">
        <f t="shared" si="2260"/>
        <v>64294</v>
      </c>
      <c r="B26676" s="5">
        <f t="shared" ca="1" si="2255"/>
        <v>1.8909653496471508</v>
      </c>
      <c r="C26676" s="5">
        <f t="shared" ca="1" si="2258"/>
        <v>4.6860488981862276E-3</v>
      </c>
      <c r="D26676" s="5">
        <f t="shared" ca="1" si="2256"/>
        <v>6.0815000000000001</v>
      </c>
      <c r="E26676" s="5">
        <f t="shared" ca="1" si="2259"/>
        <v>0</v>
      </c>
      <c r="F26676" s="5">
        <f t="shared" ca="1" si="2257"/>
        <v>-4.1905346503528493</v>
      </c>
    </row>
    <row r="26677" spans="1:6">
      <c r="A26677" s="1">
        <f t="shared" si="2260"/>
        <v>64295</v>
      </c>
      <c r="B26677" s="5">
        <f t="shared" ca="1" si="2255"/>
        <v>1.874261766753061</v>
      </c>
      <c r="C26677" s="5">
        <f t="shared" ca="1" si="2258"/>
        <v>-1.6703582894089835E-2</v>
      </c>
      <c r="D26677" s="5">
        <f t="shared" ca="1" si="2256"/>
        <v>6.0815000000000001</v>
      </c>
      <c r="E26677" s="5">
        <f t="shared" ca="1" si="2259"/>
        <v>0</v>
      </c>
      <c r="F26677" s="5">
        <f t="shared" ca="1" si="2257"/>
        <v>-4.2072382332469394</v>
      </c>
    </row>
    <row r="26678" spans="1:6">
      <c r="A26678" s="1">
        <f t="shared" si="2260"/>
        <v>64296</v>
      </c>
      <c r="B26678" s="5">
        <f t="shared" ca="1" si="2255"/>
        <v>1.8740751128570967</v>
      </c>
      <c r="C26678" s="5">
        <f t="shared" ca="1" si="2258"/>
        <v>-1.8665389596431495E-4</v>
      </c>
      <c r="D26678" s="5">
        <f t="shared" ca="1" si="2256"/>
        <v>6.0815000000000001</v>
      </c>
      <c r="E26678" s="5">
        <f t="shared" ca="1" si="2259"/>
        <v>0</v>
      </c>
      <c r="F26678" s="5">
        <f t="shared" ca="1" si="2257"/>
        <v>-4.2074248871429036</v>
      </c>
    </row>
    <row r="26679" spans="1:6">
      <c r="A26679" s="1">
        <f t="shared" si="2260"/>
        <v>64297</v>
      </c>
      <c r="B26679" s="5">
        <f t="shared" ca="1" si="2255"/>
        <v>1.8760835623430772</v>
      </c>
      <c r="C26679" s="5">
        <f t="shared" ca="1" si="2258"/>
        <v>2.0084494859805035E-3</v>
      </c>
      <c r="D26679" s="5">
        <f t="shared" ca="1" si="2256"/>
        <v>6.0815000000000001</v>
      </c>
      <c r="E26679" s="5">
        <f t="shared" ca="1" si="2259"/>
        <v>0</v>
      </c>
      <c r="F26679" s="5">
        <f t="shared" ca="1" si="2257"/>
        <v>-4.2054164376569227</v>
      </c>
    </row>
    <row r="26680" spans="1:6">
      <c r="A26680" s="1">
        <f t="shared" si="2260"/>
        <v>64298</v>
      </c>
      <c r="B26680" s="5">
        <f t="shared" ca="1" si="2255"/>
        <v>1.9303920320289607</v>
      </c>
      <c r="C26680" s="5">
        <f t="shared" ca="1" si="2258"/>
        <v>5.430846968588357E-2</v>
      </c>
      <c r="D26680" s="5">
        <f t="shared" ca="1" si="2256"/>
        <v>6.0815000000000001</v>
      </c>
      <c r="E26680" s="5">
        <f t="shared" ca="1" si="2259"/>
        <v>0</v>
      </c>
      <c r="F26680" s="5">
        <f t="shared" ca="1" si="2257"/>
        <v>-4.1511079679710399</v>
      </c>
    </row>
    <row r="26681" spans="1:6">
      <c r="A26681" s="1">
        <f t="shared" si="2260"/>
        <v>64299</v>
      </c>
      <c r="B26681" s="5">
        <f t="shared" ca="1" si="2255"/>
        <v>1.9167871844294146</v>
      </c>
      <c r="C26681" s="5">
        <f t="shared" ca="1" si="2258"/>
        <v>-1.3604847599546006E-2</v>
      </c>
      <c r="D26681" s="5">
        <f t="shared" ca="1" si="2256"/>
        <v>6.0815000000000001</v>
      </c>
      <c r="E26681" s="5">
        <f t="shared" ca="1" si="2259"/>
        <v>0</v>
      </c>
      <c r="F26681" s="5">
        <f t="shared" ca="1" si="2257"/>
        <v>-4.164712815570585</v>
      </c>
    </row>
    <row r="26682" spans="1:6">
      <c r="A26682" s="1">
        <f t="shared" si="2260"/>
        <v>64300</v>
      </c>
      <c r="B26682" s="5">
        <f t="shared" ca="1" si="2255"/>
        <v>1.9601751923367696</v>
      </c>
      <c r="C26682" s="5">
        <f t="shared" ca="1" si="2258"/>
        <v>4.3388007907355058E-2</v>
      </c>
      <c r="D26682" s="5">
        <f t="shared" ca="1" si="2256"/>
        <v>6.0815000000000001</v>
      </c>
      <c r="E26682" s="5">
        <f t="shared" ca="1" si="2259"/>
        <v>0</v>
      </c>
      <c r="F26682" s="5">
        <f t="shared" ca="1" si="2257"/>
        <v>-4.1213248076632301</v>
      </c>
    </row>
    <row r="26683" spans="1:6">
      <c r="A26683" s="1">
        <f t="shared" si="2260"/>
        <v>64301</v>
      </c>
      <c r="B26683" s="5">
        <f t="shared" ca="1" si="2255"/>
        <v>1.9260966092972942</v>
      </c>
      <c r="C26683" s="5">
        <f t="shared" ca="1" si="2258"/>
        <v>-3.4078583039475377E-2</v>
      </c>
      <c r="D26683" s="5">
        <f t="shared" ca="1" si="2256"/>
        <v>6.0815000000000001</v>
      </c>
      <c r="E26683" s="5">
        <f t="shared" ca="1" si="2259"/>
        <v>0</v>
      </c>
      <c r="F26683" s="5">
        <f t="shared" ca="1" si="2257"/>
        <v>-4.1554033907027055</v>
      </c>
    </row>
    <row r="26684" spans="1:6">
      <c r="A26684" s="1">
        <f t="shared" si="2260"/>
        <v>64302</v>
      </c>
      <c r="B26684" s="5">
        <f t="shared" ca="1" si="2255"/>
        <v>1.9513208187070061</v>
      </c>
      <c r="C26684" s="5">
        <f t="shared" ca="1" si="2258"/>
        <v>2.5224209409711904E-2</v>
      </c>
      <c r="D26684" s="5">
        <f t="shared" ca="1" si="2256"/>
        <v>6.0815000000000001</v>
      </c>
      <c r="E26684" s="5">
        <f t="shared" ca="1" si="2259"/>
        <v>0</v>
      </c>
      <c r="F26684" s="5">
        <f t="shared" ca="1" si="2257"/>
        <v>-4.130179181292994</v>
      </c>
    </row>
    <row r="26685" spans="1:6">
      <c r="A26685" s="1">
        <f t="shared" si="2260"/>
        <v>64303</v>
      </c>
      <c r="B26685" s="5">
        <f t="shared" ca="1" si="2255"/>
        <v>1.9956876092223037</v>
      </c>
      <c r="C26685" s="5">
        <f t="shared" ca="1" si="2258"/>
        <v>4.4366790515297509E-2</v>
      </c>
      <c r="D26685" s="5">
        <f t="shared" ca="1" si="2256"/>
        <v>6.0815000000000001</v>
      </c>
      <c r="E26685" s="5">
        <f t="shared" ca="1" si="2259"/>
        <v>0</v>
      </c>
      <c r="F26685" s="5">
        <f t="shared" ca="1" si="2257"/>
        <v>-4.0858123907776962</v>
      </c>
    </row>
    <row r="26686" spans="1:6">
      <c r="A26686" s="1">
        <f t="shared" si="2260"/>
        <v>64304</v>
      </c>
      <c r="B26686" s="5">
        <f t="shared" ref="B26686:B26749" ca="1" si="2261">B26685+C26686</f>
        <v>1.9943745530985311</v>
      </c>
      <c r="C26686" s="5">
        <f t="shared" ca="1" si="2258"/>
        <v>-1.3130561237725525E-3</v>
      </c>
      <c r="D26686" s="5">
        <f t="shared" ref="D26686:D26749" ca="1" si="2262">VLOOKUP(A26686,$A$1510:$B$4749,2,TRUE)</f>
        <v>6.0815000000000001</v>
      </c>
      <c r="E26686" s="5">
        <f t="shared" ca="1" si="2259"/>
        <v>0</v>
      </c>
      <c r="F26686" s="5">
        <f t="shared" ref="F26686:F26749" ca="1" si="2263">B26686-D26686</f>
        <v>-4.0871254469014691</v>
      </c>
    </row>
    <row r="26687" spans="1:6">
      <c r="A26687" s="1">
        <f t="shared" si="2260"/>
        <v>64305</v>
      </c>
      <c r="B26687" s="5">
        <f t="shared" ca="1" si="2261"/>
        <v>1.985588807061859</v>
      </c>
      <c r="C26687" s="5">
        <f t="shared" ca="1" si="2258"/>
        <v>-8.7857460366721415E-3</v>
      </c>
      <c r="D26687" s="5">
        <f t="shared" ca="1" si="2262"/>
        <v>6.0815000000000001</v>
      </c>
      <c r="E26687" s="5">
        <f t="shared" ca="1" si="2259"/>
        <v>0</v>
      </c>
      <c r="F26687" s="5">
        <f t="shared" ca="1" si="2263"/>
        <v>-4.0959111929381411</v>
      </c>
    </row>
    <row r="26688" spans="1:6">
      <c r="A26688" s="1">
        <f t="shared" si="2260"/>
        <v>64306</v>
      </c>
      <c r="B26688" s="5">
        <f t="shared" ca="1" si="2261"/>
        <v>1.9947834209949231</v>
      </c>
      <c r="C26688" s="5">
        <f t="shared" ca="1" si="2258"/>
        <v>9.19461393306404E-3</v>
      </c>
      <c r="D26688" s="5">
        <f t="shared" ca="1" si="2262"/>
        <v>6.0815000000000001</v>
      </c>
      <c r="E26688" s="5">
        <f t="shared" ca="1" si="2259"/>
        <v>0</v>
      </c>
      <c r="F26688" s="5">
        <f t="shared" ca="1" si="2263"/>
        <v>-4.0867165790050768</v>
      </c>
    </row>
    <row r="26689" spans="1:6">
      <c r="A26689" s="1">
        <f t="shared" si="2260"/>
        <v>64307</v>
      </c>
      <c r="B26689" s="5">
        <f t="shared" ca="1" si="2261"/>
        <v>2.018850860454013</v>
      </c>
      <c r="C26689" s="5">
        <f t="shared" ca="1" si="2258"/>
        <v>2.4067439459089707E-2</v>
      </c>
      <c r="D26689" s="5">
        <f t="shared" ca="1" si="2262"/>
        <v>6.0815000000000001</v>
      </c>
      <c r="E26689" s="5">
        <f t="shared" ca="1" si="2259"/>
        <v>0</v>
      </c>
      <c r="F26689" s="5">
        <f t="shared" ca="1" si="2263"/>
        <v>-4.0626491395459876</v>
      </c>
    </row>
    <row r="26690" spans="1:6">
      <c r="A26690" s="1">
        <f t="shared" si="2260"/>
        <v>64308</v>
      </c>
      <c r="B26690" s="5">
        <f t="shared" ca="1" si="2261"/>
        <v>2.0092281086011323</v>
      </c>
      <c r="C26690" s="5">
        <f t="shared" ca="1" si="2258"/>
        <v>-9.6227518528808099E-3</v>
      </c>
      <c r="D26690" s="5">
        <f t="shared" ca="1" si="2262"/>
        <v>6.0815000000000001</v>
      </c>
      <c r="E26690" s="5">
        <f t="shared" ca="1" si="2259"/>
        <v>0</v>
      </c>
      <c r="F26690" s="5">
        <f t="shared" ca="1" si="2263"/>
        <v>-4.0722718913988682</v>
      </c>
    </row>
    <row r="26691" spans="1:6">
      <c r="A26691" s="1">
        <f t="shared" si="2260"/>
        <v>64309</v>
      </c>
      <c r="B26691" s="5">
        <f t="shared" ca="1" si="2261"/>
        <v>2.0005529574138294</v>
      </c>
      <c r="C26691" s="5">
        <f t="shared" ca="1" si="2258"/>
        <v>-8.6751511873027713E-3</v>
      </c>
      <c r="D26691" s="5">
        <f t="shared" ca="1" si="2262"/>
        <v>6.0815000000000001</v>
      </c>
      <c r="E26691" s="5">
        <f t="shared" ca="1" si="2259"/>
        <v>0</v>
      </c>
      <c r="F26691" s="5">
        <f t="shared" ca="1" si="2263"/>
        <v>-4.0809470425861711</v>
      </c>
    </row>
    <row r="26692" spans="1:6">
      <c r="A26692" s="1">
        <f t="shared" si="2260"/>
        <v>64310</v>
      </c>
      <c r="B26692" s="5">
        <f t="shared" ca="1" si="2261"/>
        <v>2.002631054517972</v>
      </c>
      <c r="C26692" s="5">
        <f t="shared" ca="1" si="2258"/>
        <v>2.0780971041425727E-3</v>
      </c>
      <c r="D26692" s="5">
        <f t="shared" ca="1" si="2262"/>
        <v>6.0815000000000001</v>
      </c>
      <c r="E26692" s="5">
        <f t="shared" ca="1" si="2259"/>
        <v>0</v>
      </c>
      <c r="F26692" s="5">
        <f t="shared" ca="1" si="2263"/>
        <v>-4.0788689454820286</v>
      </c>
    </row>
    <row r="26693" spans="1:6">
      <c r="A26693" s="1">
        <f t="shared" si="2260"/>
        <v>64311</v>
      </c>
      <c r="B26693" s="5">
        <f t="shared" ca="1" si="2261"/>
        <v>1.9866400407229707</v>
      </c>
      <c r="C26693" s="5">
        <f t="shared" ca="1" si="2258"/>
        <v>-1.5991013795001299E-2</v>
      </c>
      <c r="D26693" s="5">
        <f t="shared" ca="1" si="2262"/>
        <v>6.0815000000000001</v>
      </c>
      <c r="E26693" s="5">
        <f t="shared" ca="1" si="2259"/>
        <v>0</v>
      </c>
      <c r="F26693" s="5">
        <f t="shared" ca="1" si="2263"/>
        <v>-4.0948599592770289</v>
      </c>
    </row>
    <row r="26694" spans="1:6">
      <c r="A26694" s="1">
        <f t="shared" si="2260"/>
        <v>64312</v>
      </c>
      <c r="B26694" s="5">
        <f t="shared" ca="1" si="2261"/>
        <v>1.9644752331398851</v>
      </c>
      <c r="C26694" s="5">
        <f t="shared" ca="1" si="2258"/>
        <v>-2.2164807583085575E-2</v>
      </c>
      <c r="D26694" s="5">
        <f t="shared" ca="1" si="2262"/>
        <v>6.0815000000000001</v>
      </c>
      <c r="E26694" s="5">
        <f t="shared" ca="1" si="2259"/>
        <v>0</v>
      </c>
      <c r="F26694" s="5">
        <f t="shared" ca="1" si="2263"/>
        <v>-4.1170247668601148</v>
      </c>
    </row>
    <row r="26695" spans="1:6">
      <c r="A26695" s="1">
        <f t="shared" si="2260"/>
        <v>64313</v>
      </c>
      <c r="B26695" s="5">
        <f t="shared" ca="1" si="2261"/>
        <v>1.973495958429752</v>
      </c>
      <c r="C26695" s="5">
        <f t="shared" ca="1" si="2258"/>
        <v>9.020725289866775E-3</v>
      </c>
      <c r="D26695" s="5">
        <f t="shared" ca="1" si="2262"/>
        <v>6.0815000000000001</v>
      </c>
      <c r="E26695" s="5">
        <f t="shared" ca="1" si="2259"/>
        <v>0</v>
      </c>
      <c r="F26695" s="5">
        <f t="shared" ca="1" si="2263"/>
        <v>-4.1080040415702479</v>
      </c>
    </row>
    <row r="26696" spans="1:6">
      <c r="A26696" s="1">
        <f t="shared" si="2260"/>
        <v>64314</v>
      </c>
      <c r="B26696" s="5">
        <f t="shared" ca="1" si="2261"/>
        <v>1.9746442339837338</v>
      </c>
      <c r="C26696" s="5">
        <f t="shared" ca="1" si="2258"/>
        <v>1.1482755539816833E-3</v>
      </c>
      <c r="D26696" s="5">
        <f t="shared" ca="1" si="2262"/>
        <v>6.0815000000000001</v>
      </c>
      <c r="E26696" s="5">
        <f t="shared" ca="1" si="2259"/>
        <v>0</v>
      </c>
      <c r="F26696" s="5">
        <f t="shared" ca="1" si="2263"/>
        <v>-4.1068557660162668</v>
      </c>
    </row>
    <row r="26697" spans="1:6">
      <c r="A26697" s="1">
        <f t="shared" si="2260"/>
        <v>64315</v>
      </c>
      <c r="B26697" s="5">
        <f t="shared" ca="1" si="2261"/>
        <v>1.9498272113304957</v>
      </c>
      <c r="C26697" s="5">
        <f t="shared" ca="1" si="2258"/>
        <v>-2.4817022653238003E-2</v>
      </c>
      <c r="D26697" s="5">
        <f t="shared" ca="1" si="2262"/>
        <v>6.0815000000000001</v>
      </c>
      <c r="E26697" s="5">
        <f t="shared" ca="1" si="2259"/>
        <v>0</v>
      </c>
      <c r="F26697" s="5">
        <f t="shared" ca="1" si="2263"/>
        <v>-4.1316727886695048</v>
      </c>
    </row>
    <row r="26698" spans="1:6">
      <c r="A26698" s="1">
        <f t="shared" si="2260"/>
        <v>64316</v>
      </c>
      <c r="B26698" s="5">
        <f t="shared" ca="1" si="2261"/>
        <v>1.9433303061798168</v>
      </c>
      <c r="C26698" s="5">
        <f t="shared" ca="1" si="2258"/>
        <v>-6.4969051506788495E-3</v>
      </c>
      <c r="D26698" s="5">
        <f t="shared" ca="1" si="2262"/>
        <v>6.0815000000000001</v>
      </c>
      <c r="E26698" s="5">
        <f t="shared" ca="1" si="2259"/>
        <v>0</v>
      </c>
      <c r="F26698" s="5">
        <f t="shared" ca="1" si="2263"/>
        <v>-4.1381696938201831</v>
      </c>
    </row>
    <row r="26699" spans="1:6">
      <c r="A26699" s="1">
        <f t="shared" si="2260"/>
        <v>64317</v>
      </c>
      <c r="B26699" s="5">
        <f t="shared" ca="1" si="2261"/>
        <v>1.9557490468289938</v>
      </c>
      <c r="C26699" s="5">
        <f t="shared" ca="1" si="2258"/>
        <v>1.2418740649176955E-2</v>
      </c>
      <c r="D26699" s="5">
        <f t="shared" ca="1" si="2262"/>
        <v>6.0815000000000001</v>
      </c>
      <c r="E26699" s="5">
        <f t="shared" ca="1" si="2259"/>
        <v>0</v>
      </c>
      <c r="F26699" s="5">
        <f t="shared" ca="1" si="2263"/>
        <v>-4.1257509531710062</v>
      </c>
    </row>
    <row r="26700" spans="1:6">
      <c r="A26700" s="1">
        <f t="shared" si="2260"/>
        <v>64318</v>
      </c>
      <c r="B26700" s="5">
        <f t="shared" ca="1" si="2261"/>
        <v>1.9813894071088696</v>
      </c>
      <c r="C26700" s="5">
        <f t="shared" ca="1" si="2258"/>
        <v>2.5640360279875794E-2</v>
      </c>
      <c r="D26700" s="5">
        <f t="shared" ca="1" si="2262"/>
        <v>6.0815000000000001</v>
      </c>
      <c r="E26700" s="5">
        <f t="shared" ca="1" si="2259"/>
        <v>0</v>
      </c>
      <c r="F26700" s="5">
        <f t="shared" ca="1" si="2263"/>
        <v>-4.1001105928911308</v>
      </c>
    </row>
    <row r="26701" spans="1:6">
      <c r="A26701" s="1">
        <f t="shared" si="2260"/>
        <v>64319</v>
      </c>
      <c r="B26701" s="5">
        <f t="shared" ca="1" si="2261"/>
        <v>1.9519460100150055</v>
      </c>
      <c r="C26701" s="5">
        <f t="shared" ca="1" si="2258"/>
        <v>-2.9443397093864055E-2</v>
      </c>
      <c r="D26701" s="5">
        <f t="shared" ca="1" si="2262"/>
        <v>6.0815000000000001</v>
      </c>
      <c r="E26701" s="5">
        <f t="shared" ca="1" si="2259"/>
        <v>0</v>
      </c>
      <c r="F26701" s="5">
        <f t="shared" ca="1" si="2263"/>
        <v>-4.1295539899849949</v>
      </c>
    </row>
    <row r="26702" spans="1:6">
      <c r="A26702" s="1">
        <f t="shared" si="2260"/>
        <v>64320</v>
      </c>
      <c r="B26702" s="5">
        <f t="shared" ca="1" si="2261"/>
        <v>1.9222000270717068</v>
      </c>
      <c r="C26702" s="5">
        <f t="shared" ca="1" si="2258"/>
        <v>-2.9745982943298558E-2</v>
      </c>
      <c r="D26702" s="5">
        <f t="shared" ca="1" si="2262"/>
        <v>6.0815000000000001</v>
      </c>
      <c r="E26702" s="5">
        <f t="shared" ca="1" si="2259"/>
        <v>0</v>
      </c>
      <c r="F26702" s="5">
        <f t="shared" ca="1" si="2263"/>
        <v>-4.1592999729282933</v>
      </c>
    </row>
    <row r="26703" spans="1:6">
      <c r="A26703" s="1">
        <f t="shared" si="2260"/>
        <v>64321</v>
      </c>
      <c r="B26703" s="5">
        <f t="shared" ca="1" si="2261"/>
        <v>1.9334543354945919</v>
      </c>
      <c r="C26703" s="5">
        <f t="shared" ca="1" si="2258"/>
        <v>1.1254308422885072E-2</v>
      </c>
      <c r="D26703" s="5">
        <f t="shared" ca="1" si="2262"/>
        <v>6.0815000000000001</v>
      </c>
      <c r="E26703" s="5">
        <f t="shared" ca="1" si="2259"/>
        <v>0</v>
      </c>
      <c r="F26703" s="5">
        <f t="shared" ca="1" si="2263"/>
        <v>-4.1480456645054087</v>
      </c>
    </row>
    <row r="26704" spans="1:6">
      <c r="A26704" s="1">
        <f t="shared" si="2260"/>
        <v>64322</v>
      </c>
      <c r="B26704" s="5">
        <f t="shared" ca="1" si="2261"/>
        <v>1.9133417734501224</v>
      </c>
      <c r="C26704" s="5">
        <f t="shared" ca="1" si="2258"/>
        <v>-2.0112562044469522E-2</v>
      </c>
      <c r="D26704" s="5">
        <f t="shared" ca="1" si="2262"/>
        <v>6.0815000000000001</v>
      </c>
      <c r="E26704" s="5">
        <f t="shared" ca="1" si="2259"/>
        <v>0</v>
      </c>
      <c r="F26704" s="5">
        <f t="shared" ca="1" si="2263"/>
        <v>-4.1681582265498776</v>
      </c>
    </row>
    <row r="26705" spans="1:6">
      <c r="A26705" s="1">
        <f t="shared" si="2260"/>
        <v>64323</v>
      </c>
      <c r="B26705" s="5">
        <f t="shared" ca="1" si="2261"/>
        <v>1.9184153491834675</v>
      </c>
      <c r="C26705" s="5">
        <f t="shared" ref="C26705:C26768" ca="1" si="2264">(kappa*(gamma/100-B26704/100)/365+sigma*SQRT(B26704/100)*NORMSINV(RAND())*SQRT(1/365))*100</f>
        <v>5.0735757333450456E-3</v>
      </c>
      <c r="D26705" s="5">
        <f t="shared" ca="1" si="2262"/>
        <v>6.0815000000000001</v>
      </c>
      <c r="E26705" s="5">
        <f t="shared" ref="E26705:E26768" ca="1" si="2265">D26705-D26704</f>
        <v>0</v>
      </c>
      <c r="F26705" s="5">
        <f t="shared" ca="1" si="2263"/>
        <v>-4.1630846508165327</v>
      </c>
    </row>
    <row r="26706" spans="1:6">
      <c r="A26706" s="1">
        <f t="shared" ref="A26706:A26769" si="2266">A26705+1</f>
        <v>64324</v>
      </c>
      <c r="B26706" s="5">
        <f t="shared" ca="1" si="2261"/>
        <v>1.9264516860718575</v>
      </c>
      <c r="C26706" s="5">
        <f t="shared" ca="1" si="2264"/>
        <v>8.0363368883899517E-3</v>
      </c>
      <c r="D26706" s="5">
        <f t="shared" ca="1" si="2262"/>
        <v>6.0815000000000001</v>
      </c>
      <c r="E26706" s="5">
        <f t="shared" ca="1" si="2265"/>
        <v>0</v>
      </c>
      <c r="F26706" s="5">
        <f t="shared" ca="1" si="2263"/>
        <v>-4.1550483139281429</v>
      </c>
    </row>
    <row r="26707" spans="1:6">
      <c r="A26707" s="1">
        <f t="shared" si="2266"/>
        <v>64325</v>
      </c>
      <c r="B26707" s="5">
        <f t="shared" ca="1" si="2261"/>
        <v>1.9417923739384446</v>
      </c>
      <c r="C26707" s="5">
        <f t="shared" ca="1" si="2264"/>
        <v>1.534068786658724E-2</v>
      </c>
      <c r="D26707" s="5">
        <f t="shared" ca="1" si="2262"/>
        <v>6.0815000000000001</v>
      </c>
      <c r="E26707" s="5">
        <f t="shared" ca="1" si="2265"/>
        <v>0</v>
      </c>
      <c r="F26707" s="5">
        <f t="shared" ca="1" si="2263"/>
        <v>-4.139707626061556</v>
      </c>
    </row>
    <row r="26708" spans="1:6">
      <c r="A26708" s="1">
        <f t="shared" si="2266"/>
        <v>64326</v>
      </c>
      <c r="B26708" s="5">
        <f t="shared" ca="1" si="2261"/>
        <v>1.9374797641597163</v>
      </c>
      <c r="C26708" s="5">
        <f t="shared" ca="1" si="2264"/>
        <v>-4.3126097787282852E-3</v>
      </c>
      <c r="D26708" s="5">
        <f t="shared" ca="1" si="2262"/>
        <v>6.0815000000000001</v>
      </c>
      <c r="E26708" s="5">
        <f t="shared" ca="1" si="2265"/>
        <v>0</v>
      </c>
      <c r="F26708" s="5">
        <f t="shared" ca="1" si="2263"/>
        <v>-4.1440202358402836</v>
      </c>
    </row>
    <row r="26709" spans="1:6">
      <c r="A26709" s="1">
        <f t="shared" si="2266"/>
        <v>64327</v>
      </c>
      <c r="B26709" s="5">
        <f t="shared" ca="1" si="2261"/>
        <v>1.9627482515180372</v>
      </c>
      <c r="C26709" s="5">
        <f t="shared" ca="1" si="2264"/>
        <v>2.526848735832091E-2</v>
      </c>
      <c r="D26709" s="5">
        <f t="shared" ca="1" si="2262"/>
        <v>6.0815000000000001</v>
      </c>
      <c r="E26709" s="5">
        <f t="shared" ca="1" si="2265"/>
        <v>0</v>
      </c>
      <c r="F26709" s="5">
        <f t="shared" ca="1" si="2263"/>
        <v>-4.1187517484819631</v>
      </c>
    </row>
    <row r="26710" spans="1:6">
      <c r="A26710" s="1">
        <f t="shared" si="2266"/>
        <v>64328</v>
      </c>
      <c r="B26710" s="5">
        <f t="shared" ca="1" si="2261"/>
        <v>1.9611488245485775</v>
      </c>
      <c r="C26710" s="5">
        <f t="shared" ca="1" si="2264"/>
        <v>-1.5994269694597184E-3</v>
      </c>
      <c r="D26710" s="5">
        <f t="shared" ca="1" si="2262"/>
        <v>6.0815000000000001</v>
      </c>
      <c r="E26710" s="5">
        <f t="shared" ca="1" si="2265"/>
        <v>0</v>
      </c>
      <c r="F26710" s="5">
        <f t="shared" ca="1" si="2263"/>
        <v>-4.1203511754514226</v>
      </c>
    </row>
    <row r="26711" spans="1:6">
      <c r="A26711" s="1">
        <f t="shared" si="2266"/>
        <v>64329</v>
      </c>
      <c r="B26711" s="5">
        <f t="shared" ca="1" si="2261"/>
        <v>1.9836413675695377</v>
      </c>
      <c r="C26711" s="5">
        <f t="shared" ca="1" si="2264"/>
        <v>2.2492543020960157E-2</v>
      </c>
      <c r="D26711" s="5">
        <f t="shared" ca="1" si="2262"/>
        <v>6.0815000000000001</v>
      </c>
      <c r="E26711" s="5">
        <f t="shared" ca="1" si="2265"/>
        <v>0</v>
      </c>
      <c r="F26711" s="5">
        <f t="shared" ca="1" si="2263"/>
        <v>-4.0978586324304622</v>
      </c>
    </row>
    <row r="26712" spans="1:6">
      <c r="A26712" s="1">
        <f t="shared" si="2266"/>
        <v>64330</v>
      </c>
      <c r="B26712" s="5">
        <f t="shared" ca="1" si="2261"/>
        <v>1.995689635447403</v>
      </c>
      <c r="C26712" s="5">
        <f t="shared" ca="1" si="2264"/>
        <v>1.2048267877865313E-2</v>
      </c>
      <c r="D26712" s="5">
        <f t="shared" ca="1" si="2262"/>
        <v>6.0815000000000001</v>
      </c>
      <c r="E26712" s="5">
        <f t="shared" ca="1" si="2265"/>
        <v>0</v>
      </c>
      <c r="F26712" s="5">
        <f t="shared" ca="1" si="2263"/>
        <v>-4.0858103645525974</v>
      </c>
    </row>
    <row r="26713" spans="1:6">
      <c r="A26713" s="1">
        <f t="shared" si="2266"/>
        <v>64331</v>
      </c>
      <c r="B26713" s="5">
        <f t="shared" ca="1" si="2261"/>
        <v>2.0014615047092739</v>
      </c>
      <c r="C26713" s="5">
        <f t="shared" ca="1" si="2264"/>
        <v>5.7718692618710507E-3</v>
      </c>
      <c r="D26713" s="5">
        <f t="shared" ca="1" si="2262"/>
        <v>6.0815000000000001</v>
      </c>
      <c r="E26713" s="5">
        <f t="shared" ca="1" si="2265"/>
        <v>0</v>
      </c>
      <c r="F26713" s="5">
        <f t="shared" ca="1" si="2263"/>
        <v>-4.0800384952907258</v>
      </c>
    </row>
    <row r="26714" spans="1:6">
      <c r="A26714" s="1">
        <f t="shared" si="2266"/>
        <v>64332</v>
      </c>
      <c r="B26714" s="5">
        <f t="shared" ca="1" si="2261"/>
        <v>2.0266282934296953</v>
      </c>
      <c r="C26714" s="5">
        <f t="shared" ca="1" si="2264"/>
        <v>2.5166788720421451E-2</v>
      </c>
      <c r="D26714" s="5">
        <f t="shared" ca="1" si="2262"/>
        <v>6.0815000000000001</v>
      </c>
      <c r="E26714" s="5">
        <f t="shared" ca="1" si="2265"/>
        <v>0</v>
      </c>
      <c r="F26714" s="5">
        <f t="shared" ca="1" si="2263"/>
        <v>-4.0548717065703048</v>
      </c>
    </row>
    <row r="26715" spans="1:6">
      <c r="A26715" s="1">
        <f t="shared" si="2266"/>
        <v>64333</v>
      </c>
      <c r="B26715" s="5">
        <f t="shared" ca="1" si="2261"/>
        <v>2.0145770201322768</v>
      </c>
      <c r="C26715" s="5">
        <f t="shared" ca="1" si="2264"/>
        <v>-1.2051273297418586E-2</v>
      </c>
      <c r="D26715" s="5">
        <f t="shared" ca="1" si="2262"/>
        <v>6.0815000000000001</v>
      </c>
      <c r="E26715" s="5">
        <f t="shared" ca="1" si="2265"/>
        <v>0</v>
      </c>
      <c r="F26715" s="5">
        <f t="shared" ca="1" si="2263"/>
        <v>-4.0669229798677229</v>
      </c>
    </row>
    <row r="26716" spans="1:6">
      <c r="A26716" s="1">
        <f t="shared" si="2266"/>
        <v>64334</v>
      </c>
      <c r="B26716" s="5">
        <f t="shared" ca="1" si="2261"/>
        <v>2.0308666083985791</v>
      </c>
      <c r="C26716" s="5">
        <f t="shared" ca="1" si="2264"/>
        <v>1.6289588266302165E-2</v>
      </c>
      <c r="D26716" s="5">
        <f t="shared" ca="1" si="2262"/>
        <v>6.0815000000000001</v>
      </c>
      <c r="E26716" s="5">
        <f t="shared" ca="1" si="2265"/>
        <v>0</v>
      </c>
      <c r="F26716" s="5">
        <f t="shared" ca="1" si="2263"/>
        <v>-4.050633391601421</v>
      </c>
    </row>
    <row r="26717" spans="1:6">
      <c r="A26717" s="1">
        <f t="shared" si="2266"/>
        <v>64335</v>
      </c>
      <c r="B26717" s="5">
        <f t="shared" ca="1" si="2261"/>
        <v>2.0209009459838279</v>
      </c>
      <c r="C26717" s="5">
        <f t="shared" ca="1" si="2264"/>
        <v>-9.9656624147512769E-3</v>
      </c>
      <c r="D26717" s="5">
        <f t="shared" ca="1" si="2262"/>
        <v>6.0815000000000001</v>
      </c>
      <c r="E26717" s="5">
        <f t="shared" ca="1" si="2265"/>
        <v>0</v>
      </c>
      <c r="F26717" s="5">
        <f t="shared" ca="1" si="2263"/>
        <v>-4.0605990540161727</v>
      </c>
    </row>
    <row r="26718" spans="1:6">
      <c r="A26718" s="1">
        <f t="shared" si="2266"/>
        <v>64336</v>
      </c>
      <c r="B26718" s="5">
        <f t="shared" ca="1" si="2261"/>
        <v>2.007463615018287</v>
      </c>
      <c r="C26718" s="5">
        <f t="shared" ca="1" si="2264"/>
        <v>-1.3437330965540971E-2</v>
      </c>
      <c r="D26718" s="5">
        <f t="shared" ca="1" si="2262"/>
        <v>6.0815000000000001</v>
      </c>
      <c r="E26718" s="5">
        <f t="shared" ca="1" si="2265"/>
        <v>0</v>
      </c>
      <c r="F26718" s="5">
        <f t="shared" ca="1" si="2263"/>
        <v>-4.0740363849817136</v>
      </c>
    </row>
    <row r="26719" spans="1:6">
      <c r="A26719" s="1">
        <f t="shared" si="2266"/>
        <v>64337</v>
      </c>
      <c r="B26719" s="5">
        <f t="shared" ca="1" si="2261"/>
        <v>1.9972389543035722</v>
      </c>
      <c r="C26719" s="5">
        <f t="shared" ca="1" si="2264"/>
        <v>-1.022466071471468E-2</v>
      </c>
      <c r="D26719" s="5">
        <f t="shared" ca="1" si="2262"/>
        <v>6.0815000000000001</v>
      </c>
      <c r="E26719" s="5">
        <f t="shared" ca="1" si="2265"/>
        <v>0</v>
      </c>
      <c r="F26719" s="5">
        <f t="shared" ca="1" si="2263"/>
        <v>-4.0842610456964277</v>
      </c>
    </row>
    <row r="26720" spans="1:6">
      <c r="A26720" s="1">
        <f t="shared" si="2266"/>
        <v>64338</v>
      </c>
      <c r="B26720" s="5">
        <f t="shared" ca="1" si="2261"/>
        <v>2.014858525950777</v>
      </c>
      <c r="C26720" s="5">
        <f t="shared" ca="1" si="2264"/>
        <v>1.7619571647204943E-2</v>
      </c>
      <c r="D26720" s="5">
        <f t="shared" ca="1" si="2262"/>
        <v>6.0815000000000001</v>
      </c>
      <c r="E26720" s="5">
        <f t="shared" ca="1" si="2265"/>
        <v>0</v>
      </c>
      <c r="F26720" s="5">
        <f t="shared" ca="1" si="2263"/>
        <v>-4.0666414740492236</v>
      </c>
    </row>
    <row r="26721" spans="1:6">
      <c r="A26721" s="1">
        <f t="shared" si="2266"/>
        <v>64339</v>
      </c>
      <c r="B26721" s="5">
        <f t="shared" ca="1" si="2261"/>
        <v>2.0107984820971581</v>
      </c>
      <c r="C26721" s="5">
        <f t="shared" ca="1" si="2264"/>
        <v>-4.0600438536187141E-3</v>
      </c>
      <c r="D26721" s="5">
        <f t="shared" ca="1" si="2262"/>
        <v>6.0815000000000001</v>
      </c>
      <c r="E26721" s="5">
        <f t="shared" ca="1" si="2265"/>
        <v>0</v>
      </c>
      <c r="F26721" s="5">
        <f t="shared" ca="1" si="2263"/>
        <v>-4.0707015179028421</v>
      </c>
    </row>
    <row r="26722" spans="1:6">
      <c r="A26722" s="1">
        <f t="shared" si="2266"/>
        <v>64340</v>
      </c>
      <c r="B26722" s="5">
        <f t="shared" ca="1" si="2261"/>
        <v>1.9836321977940083</v>
      </c>
      <c r="C26722" s="5">
        <f t="shared" ca="1" si="2264"/>
        <v>-2.716628430314973E-2</v>
      </c>
      <c r="D26722" s="5">
        <f t="shared" ca="1" si="2262"/>
        <v>6.0815000000000001</v>
      </c>
      <c r="E26722" s="5">
        <f t="shared" ca="1" si="2265"/>
        <v>0</v>
      </c>
      <c r="F26722" s="5">
        <f t="shared" ca="1" si="2263"/>
        <v>-4.0978678022059913</v>
      </c>
    </row>
    <row r="26723" spans="1:6">
      <c r="A26723" s="1">
        <f t="shared" si="2266"/>
        <v>64341</v>
      </c>
      <c r="B26723" s="5">
        <f t="shared" ca="1" si="2261"/>
        <v>1.9836234073002577</v>
      </c>
      <c r="C26723" s="5">
        <f t="shared" ca="1" si="2264"/>
        <v>-8.7904937506725521E-6</v>
      </c>
      <c r="D26723" s="5">
        <f t="shared" ca="1" si="2262"/>
        <v>6.0815000000000001</v>
      </c>
      <c r="E26723" s="5">
        <f t="shared" ca="1" si="2265"/>
        <v>0</v>
      </c>
      <c r="F26723" s="5">
        <f t="shared" ca="1" si="2263"/>
        <v>-4.0978765926997429</v>
      </c>
    </row>
    <row r="26724" spans="1:6">
      <c r="A26724" s="1">
        <f t="shared" si="2266"/>
        <v>64342</v>
      </c>
      <c r="B26724" s="5">
        <f t="shared" ca="1" si="2261"/>
        <v>2.0185340137894903</v>
      </c>
      <c r="C26724" s="5">
        <f t="shared" ca="1" si="2264"/>
        <v>3.4910606489232776E-2</v>
      </c>
      <c r="D26724" s="5">
        <f t="shared" ca="1" si="2262"/>
        <v>6.0815000000000001</v>
      </c>
      <c r="E26724" s="5">
        <f t="shared" ca="1" si="2265"/>
        <v>0</v>
      </c>
      <c r="F26724" s="5">
        <f t="shared" ca="1" si="2263"/>
        <v>-4.0629659862105099</v>
      </c>
    </row>
    <row r="26725" spans="1:6">
      <c r="A26725" s="1">
        <f t="shared" si="2266"/>
        <v>64343</v>
      </c>
      <c r="B26725" s="5">
        <f t="shared" ca="1" si="2261"/>
        <v>1.9937500892486997</v>
      </c>
      <c r="C26725" s="5">
        <f t="shared" ca="1" si="2264"/>
        <v>-2.4783924540790609E-2</v>
      </c>
      <c r="D26725" s="5">
        <f t="shared" ca="1" si="2262"/>
        <v>6.0815000000000001</v>
      </c>
      <c r="E26725" s="5">
        <f t="shared" ca="1" si="2265"/>
        <v>0</v>
      </c>
      <c r="F26725" s="5">
        <f t="shared" ca="1" si="2263"/>
        <v>-4.0877499107513007</v>
      </c>
    </row>
    <row r="26726" spans="1:6">
      <c r="A26726" s="1">
        <f t="shared" si="2266"/>
        <v>64344</v>
      </c>
      <c r="B26726" s="5">
        <f t="shared" ca="1" si="2261"/>
        <v>2.0019597718225373</v>
      </c>
      <c r="C26726" s="5">
        <f t="shared" ca="1" si="2264"/>
        <v>8.209682573837385E-3</v>
      </c>
      <c r="D26726" s="5">
        <f t="shared" ca="1" si="2262"/>
        <v>6.0815000000000001</v>
      </c>
      <c r="E26726" s="5">
        <f t="shared" ca="1" si="2265"/>
        <v>0</v>
      </c>
      <c r="F26726" s="5">
        <f t="shared" ca="1" si="2263"/>
        <v>-4.0795402281774624</v>
      </c>
    </row>
    <row r="26727" spans="1:6">
      <c r="A26727" s="1">
        <f t="shared" si="2266"/>
        <v>64345</v>
      </c>
      <c r="B26727" s="5">
        <f t="shared" ca="1" si="2261"/>
        <v>1.9999434883667777</v>
      </c>
      <c r="C26727" s="5">
        <f t="shared" ca="1" si="2264"/>
        <v>-2.0162834557594486E-3</v>
      </c>
      <c r="D26727" s="5">
        <f t="shared" ca="1" si="2262"/>
        <v>6.0815000000000001</v>
      </c>
      <c r="E26727" s="5">
        <f t="shared" ca="1" si="2265"/>
        <v>0</v>
      </c>
      <c r="F26727" s="5">
        <f t="shared" ca="1" si="2263"/>
        <v>-4.081556511633222</v>
      </c>
    </row>
    <row r="26728" spans="1:6">
      <c r="A26728" s="1">
        <f t="shared" si="2266"/>
        <v>64346</v>
      </c>
      <c r="B26728" s="5">
        <f t="shared" ca="1" si="2261"/>
        <v>1.9765603487092411</v>
      </c>
      <c r="C26728" s="5">
        <f t="shared" ca="1" si="2264"/>
        <v>-2.3383139657536554E-2</v>
      </c>
      <c r="D26728" s="5">
        <f t="shared" ca="1" si="2262"/>
        <v>6.0815000000000001</v>
      </c>
      <c r="E26728" s="5">
        <f t="shared" ca="1" si="2265"/>
        <v>0</v>
      </c>
      <c r="F26728" s="5">
        <f t="shared" ca="1" si="2263"/>
        <v>-4.104939651290759</v>
      </c>
    </row>
    <row r="26729" spans="1:6">
      <c r="A26729" s="1">
        <f t="shared" si="2266"/>
        <v>64347</v>
      </c>
      <c r="B26729" s="5">
        <f t="shared" ca="1" si="2261"/>
        <v>1.9776252740206224</v>
      </c>
      <c r="C26729" s="5">
        <f t="shared" ca="1" si="2264"/>
        <v>1.0649253113811496E-3</v>
      </c>
      <c r="D26729" s="5">
        <f t="shared" ca="1" si="2262"/>
        <v>6.0815000000000001</v>
      </c>
      <c r="E26729" s="5">
        <f t="shared" ca="1" si="2265"/>
        <v>0</v>
      </c>
      <c r="F26729" s="5">
        <f t="shared" ca="1" si="2263"/>
        <v>-4.1038747259793773</v>
      </c>
    </row>
    <row r="26730" spans="1:6">
      <c r="A26730" s="1">
        <f t="shared" si="2266"/>
        <v>64348</v>
      </c>
      <c r="B26730" s="5">
        <f t="shared" ca="1" si="2261"/>
        <v>1.9878830843312316</v>
      </c>
      <c r="C26730" s="5">
        <f t="shared" ca="1" si="2264"/>
        <v>1.0257810310609168E-2</v>
      </c>
      <c r="D26730" s="5">
        <f t="shared" ca="1" si="2262"/>
        <v>6.0815000000000001</v>
      </c>
      <c r="E26730" s="5">
        <f t="shared" ca="1" si="2265"/>
        <v>0</v>
      </c>
      <c r="F26730" s="5">
        <f t="shared" ca="1" si="2263"/>
        <v>-4.0936169156687683</v>
      </c>
    </row>
    <row r="26731" spans="1:6">
      <c r="A26731" s="1">
        <f t="shared" si="2266"/>
        <v>64349</v>
      </c>
      <c r="B26731" s="5">
        <f t="shared" ca="1" si="2261"/>
        <v>2.0146715751090816</v>
      </c>
      <c r="C26731" s="5">
        <f t="shared" ca="1" si="2264"/>
        <v>2.6788490777849932E-2</v>
      </c>
      <c r="D26731" s="5">
        <f t="shared" ca="1" si="2262"/>
        <v>6.0815000000000001</v>
      </c>
      <c r="E26731" s="5">
        <f t="shared" ca="1" si="2265"/>
        <v>0</v>
      </c>
      <c r="F26731" s="5">
        <f t="shared" ca="1" si="2263"/>
        <v>-4.0668284248909181</v>
      </c>
    </row>
    <row r="26732" spans="1:6">
      <c r="A26732" s="1">
        <f t="shared" si="2266"/>
        <v>64350</v>
      </c>
      <c r="B26732" s="5">
        <f t="shared" ca="1" si="2261"/>
        <v>2.0153104744584516</v>
      </c>
      <c r="C26732" s="5">
        <f t="shared" ca="1" si="2264"/>
        <v>6.3889934936982155E-4</v>
      </c>
      <c r="D26732" s="5">
        <f t="shared" ca="1" si="2262"/>
        <v>6.0815000000000001</v>
      </c>
      <c r="E26732" s="5">
        <f t="shared" ca="1" si="2265"/>
        <v>0</v>
      </c>
      <c r="F26732" s="5">
        <f t="shared" ca="1" si="2263"/>
        <v>-4.0661895255415486</v>
      </c>
    </row>
    <row r="26733" spans="1:6">
      <c r="A26733" s="1">
        <f t="shared" si="2266"/>
        <v>64351</v>
      </c>
      <c r="B26733" s="5">
        <f t="shared" ca="1" si="2261"/>
        <v>2.0233064000253655</v>
      </c>
      <c r="C26733" s="5">
        <f t="shared" ca="1" si="2264"/>
        <v>7.9959255669139959E-3</v>
      </c>
      <c r="D26733" s="5">
        <f t="shared" ca="1" si="2262"/>
        <v>6.0815000000000001</v>
      </c>
      <c r="E26733" s="5">
        <f t="shared" ca="1" si="2265"/>
        <v>0</v>
      </c>
      <c r="F26733" s="5">
        <f t="shared" ca="1" si="2263"/>
        <v>-4.0581935999746346</v>
      </c>
    </row>
    <row r="26734" spans="1:6">
      <c r="A26734" s="1">
        <f t="shared" si="2266"/>
        <v>64352</v>
      </c>
      <c r="B26734" s="5">
        <f t="shared" ca="1" si="2261"/>
        <v>1.9993066091293217</v>
      </c>
      <c r="C26734" s="5">
        <f t="shared" ca="1" si="2264"/>
        <v>-2.3999790896043795E-2</v>
      </c>
      <c r="D26734" s="5">
        <f t="shared" ca="1" si="2262"/>
        <v>6.0815000000000001</v>
      </c>
      <c r="E26734" s="5">
        <f t="shared" ca="1" si="2265"/>
        <v>0</v>
      </c>
      <c r="F26734" s="5">
        <f t="shared" ca="1" si="2263"/>
        <v>-4.0821933908706782</v>
      </c>
    </row>
    <row r="26735" spans="1:6">
      <c r="A26735" s="1">
        <f t="shared" si="2266"/>
        <v>64353</v>
      </c>
      <c r="B26735" s="5">
        <f t="shared" ca="1" si="2261"/>
        <v>2.012897480000281</v>
      </c>
      <c r="C26735" s="5">
        <f t="shared" ca="1" si="2264"/>
        <v>1.3590870870959197E-2</v>
      </c>
      <c r="D26735" s="5">
        <f t="shared" ca="1" si="2262"/>
        <v>6.0815000000000001</v>
      </c>
      <c r="E26735" s="5">
        <f t="shared" ca="1" si="2265"/>
        <v>0</v>
      </c>
      <c r="F26735" s="5">
        <f t="shared" ca="1" si="2263"/>
        <v>-4.0686025199997191</v>
      </c>
    </row>
    <row r="26736" spans="1:6">
      <c r="A26736" s="1">
        <f t="shared" si="2266"/>
        <v>64354</v>
      </c>
      <c r="B26736" s="5">
        <f t="shared" ca="1" si="2261"/>
        <v>2.0093769910027137</v>
      </c>
      <c r="C26736" s="5">
        <f t="shared" ca="1" si="2264"/>
        <v>-3.5204889975673842E-3</v>
      </c>
      <c r="D26736" s="5">
        <f t="shared" ca="1" si="2262"/>
        <v>6.0815000000000001</v>
      </c>
      <c r="E26736" s="5">
        <f t="shared" ca="1" si="2265"/>
        <v>0</v>
      </c>
      <c r="F26736" s="5">
        <f t="shared" ca="1" si="2263"/>
        <v>-4.072123008997286</v>
      </c>
    </row>
    <row r="26737" spans="1:6">
      <c r="A26737" s="1">
        <f t="shared" si="2266"/>
        <v>64355</v>
      </c>
      <c r="B26737" s="5">
        <f t="shared" ca="1" si="2261"/>
        <v>1.9798271834456391</v>
      </c>
      <c r="C26737" s="5">
        <f t="shared" ca="1" si="2264"/>
        <v>-2.9549807557074634E-2</v>
      </c>
      <c r="D26737" s="5">
        <f t="shared" ca="1" si="2262"/>
        <v>6.0815000000000001</v>
      </c>
      <c r="E26737" s="5">
        <f t="shared" ca="1" si="2265"/>
        <v>0</v>
      </c>
      <c r="F26737" s="5">
        <f t="shared" ca="1" si="2263"/>
        <v>-4.1016728165543608</v>
      </c>
    </row>
    <row r="26738" spans="1:6">
      <c r="A26738" s="1">
        <f t="shared" si="2266"/>
        <v>64356</v>
      </c>
      <c r="B26738" s="5">
        <f t="shared" ca="1" si="2261"/>
        <v>1.9911448253222119</v>
      </c>
      <c r="C26738" s="5">
        <f t="shared" ca="1" si="2264"/>
        <v>1.1317641876572908E-2</v>
      </c>
      <c r="D26738" s="5">
        <f t="shared" ca="1" si="2262"/>
        <v>6.0815000000000001</v>
      </c>
      <c r="E26738" s="5">
        <f t="shared" ca="1" si="2265"/>
        <v>0</v>
      </c>
      <c r="F26738" s="5">
        <f t="shared" ca="1" si="2263"/>
        <v>-4.0903551746777884</v>
      </c>
    </row>
    <row r="26739" spans="1:6">
      <c r="A26739" s="1">
        <f t="shared" si="2266"/>
        <v>64357</v>
      </c>
      <c r="B26739" s="5">
        <f t="shared" ca="1" si="2261"/>
        <v>2.0089351413754408</v>
      </c>
      <c r="C26739" s="5">
        <f t="shared" ca="1" si="2264"/>
        <v>1.7790316053229043E-2</v>
      </c>
      <c r="D26739" s="5">
        <f t="shared" ca="1" si="2262"/>
        <v>6.0815000000000001</v>
      </c>
      <c r="E26739" s="5">
        <f t="shared" ca="1" si="2265"/>
        <v>0</v>
      </c>
      <c r="F26739" s="5">
        <f t="shared" ca="1" si="2263"/>
        <v>-4.0725648586245597</v>
      </c>
    </row>
    <row r="26740" spans="1:6">
      <c r="A26740" s="1">
        <f t="shared" si="2266"/>
        <v>64358</v>
      </c>
      <c r="B26740" s="5">
        <f t="shared" ca="1" si="2261"/>
        <v>1.9934863190499665</v>
      </c>
      <c r="C26740" s="5">
        <f t="shared" ca="1" si="2264"/>
        <v>-1.5448822325474286E-2</v>
      </c>
      <c r="D26740" s="5">
        <f t="shared" ca="1" si="2262"/>
        <v>6.0815000000000001</v>
      </c>
      <c r="E26740" s="5">
        <f t="shared" ca="1" si="2265"/>
        <v>0</v>
      </c>
      <c r="F26740" s="5">
        <f t="shared" ca="1" si="2263"/>
        <v>-4.0880136809500334</v>
      </c>
    </row>
    <row r="26741" spans="1:6">
      <c r="A26741" s="1">
        <f t="shared" si="2266"/>
        <v>64359</v>
      </c>
      <c r="B26741" s="5">
        <f t="shared" ca="1" si="2261"/>
        <v>2.0020816664969008</v>
      </c>
      <c r="C26741" s="5">
        <f t="shared" ca="1" si="2264"/>
        <v>8.5953474469340763E-3</v>
      </c>
      <c r="D26741" s="5">
        <f t="shared" ca="1" si="2262"/>
        <v>6.0815000000000001</v>
      </c>
      <c r="E26741" s="5">
        <f t="shared" ca="1" si="2265"/>
        <v>0</v>
      </c>
      <c r="F26741" s="5">
        <f t="shared" ca="1" si="2263"/>
        <v>-4.0794183335030993</v>
      </c>
    </row>
    <row r="26742" spans="1:6">
      <c r="A26742" s="1">
        <f t="shared" si="2266"/>
        <v>64360</v>
      </c>
      <c r="B26742" s="5">
        <f t="shared" ca="1" si="2261"/>
        <v>1.966794419408022</v>
      </c>
      <c r="C26742" s="5">
        <f t="shared" ca="1" si="2264"/>
        <v>-3.5287247088878856E-2</v>
      </c>
      <c r="D26742" s="5">
        <f t="shared" ca="1" si="2262"/>
        <v>6.0815000000000001</v>
      </c>
      <c r="E26742" s="5">
        <f t="shared" ca="1" si="2265"/>
        <v>0</v>
      </c>
      <c r="F26742" s="5">
        <f t="shared" ca="1" si="2263"/>
        <v>-4.1147055805919779</v>
      </c>
    </row>
    <row r="26743" spans="1:6">
      <c r="A26743" s="1">
        <f t="shared" si="2266"/>
        <v>64361</v>
      </c>
      <c r="B26743" s="5">
        <f t="shared" ca="1" si="2261"/>
        <v>1.9533016326040391</v>
      </c>
      <c r="C26743" s="5">
        <f t="shared" ca="1" si="2264"/>
        <v>-1.3492786803982849E-2</v>
      </c>
      <c r="D26743" s="5">
        <f t="shared" ca="1" si="2262"/>
        <v>6.0815000000000001</v>
      </c>
      <c r="E26743" s="5">
        <f t="shared" ca="1" si="2265"/>
        <v>0</v>
      </c>
      <c r="F26743" s="5">
        <f t="shared" ca="1" si="2263"/>
        <v>-4.128198367395961</v>
      </c>
    </row>
    <row r="26744" spans="1:6">
      <c r="A26744" s="1">
        <f t="shared" si="2266"/>
        <v>64362</v>
      </c>
      <c r="B26744" s="5">
        <f t="shared" ca="1" si="2261"/>
        <v>2.0025671586171971</v>
      </c>
      <c r="C26744" s="5">
        <f t="shared" ca="1" si="2264"/>
        <v>4.9265526013157888E-2</v>
      </c>
      <c r="D26744" s="5">
        <f t="shared" ca="1" si="2262"/>
        <v>6.0815000000000001</v>
      </c>
      <c r="E26744" s="5">
        <f t="shared" ca="1" si="2265"/>
        <v>0</v>
      </c>
      <c r="F26744" s="5">
        <f t="shared" ca="1" si="2263"/>
        <v>-4.0789328413828034</v>
      </c>
    </row>
    <row r="26745" spans="1:6">
      <c r="A26745" s="1">
        <f t="shared" si="2266"/>
        <v>64363</v>
      </c>
      <c r="B26745" s="5">
        <f t="shared" ca="1" si="2261"/>
        <v>2.0061909595884799</v>
      </c>
      <c r="C26745" s="5">
        <f t="shared" ca="1" si="2264"/>
        <v>3.6238009712828579E-3</v>
      </c>
      <c r="D26745" s="5">
        <f t="shared" ca="1" si="2262"/>
        <v>6.0815000000000001</v>
      </c>
      <c r="E26745" s="5">
        <f t="shared" ca="1" si="2265"/>
        <v>0</v>
      </c>
      <c r="F26745" s="5">
        <f t="shared" ca="1" si="2263"/>
        <v>-4.0753090404115202</v>
      </c>
    </row>
    <row r="26746" spans="1:6">
      <c r="A26746" s="1">
        <f t="shared" si="2266"/>
        <v>64364</v>
      </c>
      <c r="B26746" s="5">
        <f t="shared" ca="1" si="2261"/>
        <v>1.9719938858336334</v>
      </c>
      <c r="C26746" s="5">
        <f t="shared" ca="1" si="2264"/>
        <v>-3.4197073754846423E-2</v>
      </c>
      <c r="D26746" s="5">
        <f t="shared" ca="1" si="2262"/>
        <v>6.0815000000000001</v>
      </c>
      <c r="E26746" s="5">
        <f t="shared" ca="1" si="2265"/>
        <v>0</v>
      </c>
      <c r="F26746" s="5">
        <f t="shared" ca="1" si="2263"/>
        <v>-4.1095061141663667</v>
      </c>
    </row>
    <row r="26747" spans="1:6">
      <c r="A26747" s="1">
        <f t="shared" si="2266"/>
        <v>64365</v>
      </c>
      <c r="B26747" s="5">
        <f t="shared" ca="1" si="2261"/>
        <v>1.9650389906055714</v>
      </c>
      <c r="C26747" s="5">
        <f t="shared" ca="1" si="2264"/>
        <v>-6.9548952280620155E-3</v>
      </c>
      <c r="D26747" s="5">
        <f t="shared" ca="1" si="2262"/>
        <v>6.0815000000000001</v>
      </c>
      <c r="E26747" s="5">
        <f t="shared" ca="1" si="2265"/>
        <v>0</v>
      </c>
      <c r="F26747" s="5">
        <f t="shared" ca="1" si="2263"/>
        <v>-4.1164610093944285</v>
      </c>
    </row>
    <row r="26748" spans="1:6">
      <c r="A26748" s="1">
        <f t="shared" si="2266"/>
        <v>64366</v>
      </c>
      <c r="B26748" s="5">
        <f t="shared" ca="1" si="2261"/>
        <v>1.9533220631976436</v>
      </c>
      <c r="C26748" s="5">
        <f t="shared" ca="1" si="2264"/>
        <v>-1.1716927407927819E-2</v>
      </c>
      <c r="D26748" s="5">
        <f t="shared" ca="1" si="2262"/>
        <v>6.0815000000000001</v>
      </c>
      <c r="E26748" s="5">
        <f t="shared" ca="1" si="2265"/>
        <v>0</v>
      </c>
      <c r="F26748" s="5">
        <f t="shared" ca="1" si="2263"/>
        <v>-4.1281779368023566</v>
      </c>
    </row>
    <row r="26749" spans="1:6">
      <c r="A26749" s="1">
        <f t="shared" si="2266"/>
        <v>64367</v>
      </c>
      <c r="B26749" s="5">
        <f t="shared" ca="1" si="2261"/>
        <v>1.9771930884910975</v>
      </c>
      <c r="C26749" s="5">
        <f t="shared" ca="1" si="2264"/>
        <v>2.3871025293453918E-2</v>
      </c>
      <c r="D26749" s="5">
        <f t="shared" ca="1" si="2262"/>
        <v>6.0815000000000001</v>
      </c>
      <c r="E26749" s="5">
        <f t="shared" ca="1" si="2265"/>
        <v>0</v>
      </c>
      <c r="F26749" s="5">
        <f t="shared" ca="1" si="2263"/>
        <v>-4.1043069115089024</v>
      </c>
    </row>
    <row r="26750" spans="1:6">
      <c r="A26750" s="1">
        <f t="shared" si="2266"/>
        <v>64368</v>
      </c>
      <c r="B26750" s="5">
        <f t="shared" ref="B26750:B26813" ca="1" si="2267">B26749+C26750</f>
        <v>1.9869008907583743</v>
      </c>
      <c r="C26750" s="5">
        <f t="shared" ca="1" si="2264"/>
        <v>9.7078022672768167E-3</v>
      </c>
      <c r="D26750" s="5">
        <f t="shared" ref="D26750:D26813" ca="1" si="2268">VLOOKUP(A26750,$A$1510:$B$4749,2,TRUE)</f>
        <v>6.0815000000000001</v>
      </c>
      <c r="E26750" s="5">
        <f t="shared" ca="1" si="2265"/>
        <v>0</v>
      </c>
      <c r="F26750" s="5">
        <f t="shared" ref="F26750:F26813" ca="1" si="2269">B26750-D26750</f>
        <v>-4.0945991092416261</v>
      </c>
    </row>
    <row r="26751" spans="1:6">
      <c r="A26751" s="1">
        <f t="shared" si="2266"/>
        <v>64369</v>
      </c>
      <c r="B26751" s="5">
        <f t="shared" ca="1" si="2267"/>
        <v>1.9768669598804418</v>
      </c>
      <c r="C26751" s="5">
        <f t="shared" ca="1" si="2264"/>
        <v>-1.0033930877932501E-2</v>
      </c>
      <c r="D26751" s="5">
        <f t="shared" ca="1" si="2268"/>
        <v>6.0815000000000001</v>
      </c>
      <c r="E26751" s="5">
        <f t="shared" ca="1" si="2265"/>
        <v>0</v>
      </c>
      <c r="F26751" s="5">
        <f t="shared" ca="1" si="2269"/>
        <v>-4.1046330401195581</v>
      </c>
    </row>
    <row r="26752" spans="1:6">
      <c r="A26752" s="1">
        <f t="shared" si="2266"/>
        <v>64370</v>
      </c>
      <c r="B26752" s="5">
        <f t="shared" ca="1" si="2267"/>
        <v>1.9988556583228239</v>
      </c>
      <c r="C26752" s="5">
        <f t="shared" ca="1" si="2264"/>
        <v>2.1988698442381941E-2</v>
      </c>
      <c r="D26752" s="5">
        <f t="shared" ca="1" si="2268"/>
        <v>6.0815000000000001</v>
      </c>
      <c r="E26752" s="5">
        <f t="shared" ca="1" si="2265"/>
        <v>0</v>
      </c>
      <c r="F26752" s="5">
        <f t="shared" ca="1" si="2269"/>
        <v>-4.0826443416771765</v>
      </c>
    </row>
    <row r="26753" spans="1:6">
      <c r="A26753" s="1">
        <f t="shared" si="2266"/>
        <v>64371</v>
      </c>
      <c r="B26753" s="5">
        <f t="shared" ca="1" si="2267"/>
        <v>1.9985624095052201</v>
      </c>
      <c r="C26753" s="5">
        <f t="shared" ca="1" si="2264"/>
        <v>-2.9324881760369327E-4</v>
      </c>
      <c r="D26753" s="5">
        <f t="shared" ca="1" si="2268"/>
        <v>6.0815000000000001</v>
      </c>
      <c r="E26753" s="5">
        <f t="shared" ca="1" si="2265"/>
        <v>0</v>
      </c>
      <c r="F26753" s="5">
        <f t="shared" ca="1" si="2269"/>
        <v>-4.0829375904947796</v>
      </c>
    </row>
    <row r="26754" spans="1:6">
      <c r="A26754" s="1">
        <f t="shared" si="2266"/>
        <v>64372</v>
      </c>
      <c r="B26754" s="5">
        <f t="shared" ca="1" si="2267"/>
        <v>2.0126773129960593</v>
      </c>
      <c r="C26754" s="5">
        <f t="shared" ca="1" si="2264"/>
        <v>1.4114903490839121E-2</v>
      </c>
      <c r="D26754" s="5">
        <f t="shared" ca="1" si="2268"/>
        <v>6.0815000000000001</v>
      </c>
      <c r="E26754" s="5">
        <f t="shared" ca="1" si="2265"/>
        <v>0</v>
      </c>
      <c r="F26754" s="5">
        <f t="shared" ca="1" si="2269"/>
        <v>-4.0688226870039408</v>
      </c>
    </row>
    <row r="26755" spans="1:6">
      <c r="A26755" s="1">
        <f t="shared" si="2266"/>
        <v>64373</v>
      </c>
      <c r="B26755" s="5">
        <f t="shared" ca="1" si="2267"/>
        <v>2.0438084178553986</v>
      </c>
      <c r="C26755" s="5">
        <f t="shared" ca="1" si="2264"/>
        <v>3.1131104859339145E-2</v>
      </c>
      <c r="D26755" s="5">
        <f t="shared" ca="1" si="2268"/>
        <v>6.0815000000000001</v>
      </c>
      <c r="E26755" s="5">
        <f t="shared" ca="1" si="2265"/>
        <v>0</v>
      </c>
      <c r="F26755" s="5">
        <f t="shared" ca="1" si="2269"/>
        <v>-4.0376915821446016</v>
      </c>
    </row>
    <row r="26756" spans="1:6">
      <c r="A26756" s="1">
        <f t="shared" si="2266"/>
        <v>64374</v>
      </c>
      <c r="B26756" s="5">
        <f t="shared" ca="1" si="2267"/>
        <v>2.0362251469811694</v>
      </c>
      <c r="C26756" s="5">
        <f t="shared" ca="1" si="2264"/>
        <v>-7.5832708742292068E-3</v>
      </c>
      <c r="D26756" s="5">
        <f t="shared" ca="1" si="2268"/>
        <v>6.0815000000000001</v>
      </c>
      <c r="E26756" s="5">
        <f t="shared" ca="1" si="2265"/>
        <v>0</v>
      </c>
      <c r="F26756" s="5">
        <f t="shared" ca="1" si="2269"/>
        <v>-4.0452748530188307</v>
      </c>
    </row>
    <row r="26757" spans="1:6">
      <c r="A26757" s="1">
        <f t="shared" si="2266"/>
        <v>64375</v>
      </c>
      <c r="B26757" s="5">
        <f t="shared" ca="1" si="2267"/>
        <v>2.0127923499614422</v>
      </c>
      <c r="C26757" s="5">
        <f t="shared" ca="1" si="2264"/>
        <v>-2.3432797019727152E-2</v>
      </c>
      <c r="D26757" s="5">
        <f t="shared" ca="1" si="2268"/>
        <v>6.0815000000000001</v>
      </c>
      <c r="E26757" s="5">
        <f t="shared" ca="1" si="2265"/>
        <v>0</v>
      </c>
      <c r="F26757" s="5">
        <f t="shared" ca="1" si="2269"/>
        <v>-4.0687076500385579</v>
      </c>
    </row>
    <row r="26758" spans="1:6">
      <c r="A26758" s="1">
        <f t="shared" si="2266"/>
        <v>64376</v>
      </c>
      <c r="B26758" s="5">
        <f t="shared" ca="1" si="2267"/>
        <v>2.002400923145677</v>
      </c>
      <c r="C26758" s="5">
        <f t="shared" ca="1" si="2264"/>
        <v>-1.0391426815765024E-2</v>
      </c>
      <c r="D26758" s="5">
        <f t="shared" ca="1" si="2268"/>
        <v>6.0815000000000001</v>
      </c>
      <c r="E26758" s="5">
        <f t="shared" ca="1" si="2265"/>
        <v>0</v>
      </c>
      <c r="F26758" s="5">
        <f t="shared" ca="1" si="2269"/>
        <v>-4.0790990768543232</v>
      </c>
    </row>
    <row r="26759" spans="1:6">
      <c r="A26759" s="1">
        <f t="shared" si="2266"/>
        <v>64377</v>
      </c>
      <c r="B26759" s="5">
        <f t="shared" ca="1" si="2267"/>
        <v>1.9955374819980227</v>
      </c>
      <c r="C26759" s="5">
        <f t="shared" ca="1" si="2264"/>
        <v>-6.863441147654142E-3</v>
      </c>
      <c r="D26759" s="5">
        <f t="shared" ca="1" si="2268"/>
        <v>6.0815000000000001</v>
      </c>
      <c r="E26759" s="5">
        <f t="shared" ca="1" si="2265"/>
        <v>0</v>
      </c>
      <c r="F26759" s="5">
        <f t="shared" ca="1" si="2269"/>
        <v>-4.0859625180019776</v>
      </c>
    </row>
    <row r="26760" spans="1:6">
      <c r="A26760" s="1">
        <f t="shared" si="2266"/>
        <v>64378</v>
      </c>
      <c r="B26760" s="5">
        <f t="shared" ca="1" si="2267"/>
        <v>1.9786855664239134</v>
      </c>
      <c r="C26760" s="5">
        <f t="shared" ca="1" si="2264"/>
        <v>-1.6851915574109366E-2</v>
      </c>
      <c r="D26760" s="5">
        <f t="shared" ca="1" si="2268"/>
        <v>6.0815000000000001</v>
      </c>
      <c r="E26760" s="5">
        <f t="shared" ca="1" si="2265"/>
        <v>0</v>
      </c>
      <c r="F26760" s="5">
        <f t="shared" ca="1" si="2269"/>
        <v>-4.1028144335760866</v>
      </c>
    </row>
    <row r="26761" spans="1:6">
      <c r="A26761" s="1">
        <f t="shared" si="2266"/>
        <v>64379</v>
      </c>
      <c r="B26761" s="5">
        <f t="shared" ca="1" si="2267"/>
        <v>2.0043557937275382</v>
      </c>
      <c r="C26761" s="5">
        <f t="shared" ca="1" si="2264"/>
        <v>2.5670227303625039E-2</v>
      </c>
      <c r="D26761" s="5">
        <f t="shared" ca="1" si="2268"/>
        <v>6.0815000000000001</v>
      </c>
      <c r="E26761" s="5">
        <f t="shared" ca="1" si="2265"/>
        <v>0</v>
      </c>
      <c r="F26761" s="5">
        <f t="shared" ca="1" si="2269"/>
        <v>-4.0771442062724619</v>
      </c>
    </row>
    <row r="26762" spans="1:6">
      <c r="A26762" s="1">
        <f t="shared" si="2266"/>
        <v>64380</v>
      </c>
      <c r="B26762" s="5">
        <f t="shared" ca="1" si="2267"/>
        <v>1.9746106090145075</v>
      </c>
      <c r="C26762" s="5">
        <f t="shared" ca="1" si="2264"/>
        <v>-2.9745184713030746E-2</v>
      </c>
      <c r="D26762" s="5">
        <f t="shared" ca="1" si="2268"/>
        <v>6.0815000000000001</v>
      </c>
      <c r="E26762" s="5">
        <f t="shared" ca="1" si="2265"/>
        <v>0</v>
      </c>
      <c r="F26762" s="5">
        <f t="shared" ca="1" si="2269"/>
        <v>-4.1068893909854927</v>
      </c>
    </row>
    <row r="26763" spans="1:6">
      <c r="A26763" s="1">
        <f t="shared" si="2266"/>
        <v>64381</v>
      </c>
      <c r="B26763" s="5">
        <f t="shared" ca="1" si="2267"/>
        <v>1.9846223399997587</v>
      </c>
      <c r="C26763" s="5">
        <f t="shared" ca="1" si="2264"/>
        <v>1.0011730985251118E-2</v>
      </c>
      <c r="D26763" s="5">
        <f t="shared" ca="1" si="2268"/>
        <v>6.0815000000000001</v>
      </c>
      <c r="E26763" s="5">
        <f t="shared" ca="1" si="2265"/>
        <v>0</v>
      </c>
      <c r="F26763" s="5">
        <f t="shared" ca="1" si="2269"/>
        <v>-4.0968776600002412</v>
      </c>
    </row>
    <row r="26764" spans="1:6">
      <c r="A26764" s="1">
        <f t="shared" si="2266"/>
        <v>64382</v>
      </c>
      <c r="B26764" s="5">
        <f t="shared" ca="1" si="2267"/>
        <v>1.9799285697353397</v>
      </c>
      <c r="C26764" s="5">
        <f t="shared" ca="1" si="2264"/>
        <v>-4.6937702644189398E-3</v>
      </c>
      <c r="D26764" s="5">
        <f t="shared" ca="1" si="2268"/>
        <v>6.0815000000000001</v>
      </c>
      <c r="E26764" s="5">
        <f t="shared" ca="1" si="2265"/>
        <v>0</v>
      </c>
      <c r="F26764" s="5">
        <f t="shared" ca="1" si="2269"/>
        <v>-4.1015714302646602</v>
      </c>
    </row>
    <row r="26765" spans="1:6">
      <c r="A26765" s="1">
        <f t="shared" si="2266"/>
        <v>64383</v>
      </c>
      <c r="B26765" s="5">
        <f t="shared" ca="1" si="2267"/>
        <v>1.9705802822745315</v>
      </c>
      <c r="C26765" s="5">
        <f t="shared" ca="1" si="2264"/>
        <v>-9.3482874608082616E-3</v>
      </c>
      <c r="D26765" s="5">
        <f t="shared" ca="1" si="2268"/>
        <v>6.0815000000000001</v>
      </c>
      <c r="E26765" s="5">
        <f t="shared" ca="1" si="2265"/>
        <v>0</v>
      </c>
      <c r="F26765" s="5">
        <f t="shared" ca="1" si="2269"/>
        <v>-4.1109197177254684</v>
      </c>
    </row>
    <row r="26766" spans="1:6">
      <c r="A26766" s="1">
        <f t="shared" si="2266"/>
        <v>64384</v>
      </c>
      <c r="B26766" s="5">
        <f t="shared" ca="1" si="2267"/>
        <v>2.0236868281770426</v>
      </c>
      <c r="C26766" s="5">
        <f t="shared" ca="1" si="2264"/>
        <v>5.3106545902511168E-2</v>
      </c>
      <c r="D26766" s="5">
        <f t="shared" ca="1" si="2268"/>
        <v>6.0815000000000001</v>
      </c>
      <c r="E26766" s="5">
        <f t="shared" ca="1" si="2265"/>
        <v>0</v>
      </c>
      <c r="F26766" s="5">
        <f t="shared" ca="1" si="2269"/>
        <v>-4.0578131718229571</v>
      </c>
    </row>
    <row r="26767" spans="1:6">
      <c r="A26767" s="1">
        <f t="shared" si="2266"/>
        <v>64385</v>
      </c>
      <c r="B26767" s="5">
        <f t="shared" ca="1" si="2267"/>
        <v>1.9914453169119588</v>
      </c>
      <c r="C26767" s="5">
        <f t="shared" ca="1" si="2264"/>
        <v>-3.2241511265083803E-2</v>
      </c>
      <c r="D26767" s="5">
        <f t="shared" ca="1" si="2268"/>
        <v>6.0815000000000001</v>
      </c>
      <c r="E26767" s="5">
        <f t="shared" ca="1" si="2265"/>
        <v>0</v>
      </c>
      <c r="F26767" s="5">
        <f t="shared" ca="1" si="2269"/>
        <v>-4.0900546830880415</v>
      </c>
    </row>
    <row r="26768" spans="1:6">
      <c r="A26768" s="1">
        <f t="shared" si="2266"/>
        <v>64386</v>
      </c>
      <c r="B26768" s="5">
        <f t="shared" ca="1" si="2267"/>
        <v>1.9801696323623739</v>
      </c>
      <c r="C26768" s="5">
        <f t="shared" ca="1" si="2264"/>
        <v>-1.1275684549585047E-2</v>
      </c>
      <c r="D26768" s="5">
        <f t="shared" ca="1" si="2268"/>
        <v>6.0815000000000001</v>
      </c>
      <c r="E26768" s="5">
        <f t="shared" ca="1" si="2265"/>
        <v>0</v>
      </c>
      <c r="F26768" s="5">
        <f t="shared" ca="1" si="2269"/>
        <v>-4.101330367637626</v>
      </c>
    </row>
    <row r="26769" spans="1:6">
      <c r="A26769" s="1">
        <f t="shared" si="2266"/>
        <v>64387</v>
      </c>
      <c r="B26769" s="5">
        <f t="shared" ca="1" si="2267"/>
        <v>1.9772127172523168</v>
      </c>
      <c r="C26769" s="5">
        <f t="shared" ref="C26769:C26832" ca="1" si="2270">(kappa*(gamma/100-B26768/100)/365+sigma*SQRT(B26768/100)*NORMSINV(RAND())*SQRT(1/365))*100</f>
        <v>-2.9569151100569332E-3</v>
      </c>
      <c r="D26769" s="5">
        <f t="shared" ca="1" si="2268"/>
        <v>6.0815000000000001</v>
      </c>
      <c r="E26769" s="5">
        <f t="shared" ref="E26769:E26832" ca="1" si="2271">D26769-D26768</f>
        <v>0</v>
      </c>
      <c r="F26769" s="5">
        <f t="shared" ca="1" si="2269"/>
        <v>-4.1042872827476833</v>
      </c>
    </row>
    <row r="26770" spans="1:6">
      <c r="A26770" s="1">
        <f t="shared" ref="A26770:A26833" si="2272">A26769+1</f>
        <v>64388</v>
      </c>
      <c r="B26770" s="5">
        <f t="shared" ca="1" si="2267"/>
        <v>1.9982449288462643</v>
      </c>
      <c r="C26770" s="5">
        <f t="shared" ca="1" si="2270"/>
        <v>2.1032211593947386E-2</v>
      </c>
      <c r="D26770" s="5">
        <f t="shared" ca="1" si="2268"/>
        <v>6.0815000000000001</v>
      </c>
      <c r="E26770" s="5">
        <f t="shared" ca="1" si="2271"/>
        <v>0</v>
      </c>
      <c r="F26770" s="5">
        <f t="shared" ca="1" si="2269"/>
        <v>-4.0832550711537356</v>
      </c>
    </row>
    <row r="26771" spans="1:6">
      <c r="A26771" s="1">
        <f t="shared" si="2272"/>
        <v>64389</v>
      </c>
      <c r="B26771" s="5">
        <f t="shared" ca="1" si="2267"/>
        <v>1.9704338824638259</v>
      </c>
      <c r="C26771" s="5">
        <f t="shared" ca="1" si="2270"/>
        <v>-2.7811046382438306E-2</v>
      </c>
      <c r="D26771" s="5">
        <f t="shared" ca="1" si="2268"/>
        <v>6.0815000000000001</v>
      </c>
      <c r="E26771" s="5">
        <f t="shared" ca="1" si="2271"/>
        <v>0</v>
      </c>
      <c r="F26771" s="5">
        <f t="shared" ca="1" si="2269"/>
        <v>-4.1110661175361738</v>
      </c>
    </row>
    <row r="26772" spans="1:6">
      <c r="A26772" s="1">
        <f t="shared" si="2272"/>
        <v>64390</v>
      </c>
      <c r="B26772" s="5">
        <f t="shared" ca="1" si="2267"/>
        <v>1.9826680883424306</v>
      </c>
      <c r="C26772" s="5">
        <f t="shared" ca="1" si="2270"/>
        <v>1.2234205878604625E-2</v>
      </c>
      <c r="D26772" s="5">
        <f t="shared" ca="1" si="2268"/>
        <v>6.0815000000000001</v>
      </c>
      <c r="E26772" s="5">
        <f t="shared" ca="1" si="2271"/>
        <v>0</v>
      </c>
      <c r="F26772" s="5">
        <f t="shared" ca="1" si="2269"/>
        <v>-4.0988319116575695</v>
      </c>
    </row>
    <row r="26773" spans="1:6">
      <c r="A26773" s="1">
        <f t="shared" si="2272"/>
        <v>64391</v>
      </c>
      <c r="B26773" s="5">
        <f t="shared" ca="1" si="2267"/>
        <v>2.0170434320748805</v>
      </c>
      <c r="C26773" s="5">
        <f t="shared" ca="1" si="2270"/>
        <v>3.4375343732450041E-2</v>
      </c>
      <c r="D26773" s="5">
        <f t="shared" ca="1" si="2268"/>
        <v>6.0815000000000001</v>
      </c>
      <c r="E26773" s="5">
        <f t="shared" ca="1" si="2271"/>
        <v>0</v>
      </c>
      <c r="F26773" s="5">
        <f t="shared" ca="1" si="2269"/>
        <v>-4.0644565679251201</v>
      </c>
    </row>
    <row r="26774" spans="1:6">
      <c r="A26774" s="1">
        <f t="shared" si="2272"/>
        <v>64392</v>
      </c>
      <c r="B26774" s="5">
        <f t="shared" ca="1" si="2267"/>
        <v>2.0264368053890824</v>
      </c>
      <c r="C26774" s="5">
        <f t="shared" ca="1" si="2270"/>
        <v>9.3933733142019509E-3</v>
      </c>
      <c r="D26774" s="5">
        <f t="shared" ca="1" si="2268"/>
        <v>6.0815000000000001</v>
      </c>
      <c r="E26774" s="5">
        <f t="shared" ca="1" si="2271"/>
        <v>0</v>
      </c>
      <c r="F26774" s="5">
        <f t="shared" ca="1" si="2269"/>
        <v>-4.0550631946109181</v>
      </c>
    </row>
    <row r="26775" spans="1:6">
      <c r="A26775" s="1">
        <f t="shared" si="2272"/>
        <v>64393</v>
      </c>
      <c r="B26775" s="5">
        <f t="shared" ca="1" si="2267"/>
        <v>1.9842667602730166</v>
      </c>
      <c r="C26775" s="5">
        <f t="shared" ca="1" si="2270"/>
        <v>-4.2170045116065806E-2</v>
      </c>
      <c r="D26775" s="5">
        <f t="shared" ca="1" si="2268"/>
        <v>6.0815000000000001</v>
      </c>
      <c r="E26775" s="5">
        <f t="shared" ca="1" si="2271"/>
        <v>0</v>
      </c>
      <c r="F26775" s="5">
        <f t="shared" ca="1" si="2269"/>
        <v>-4.0972332397269833</v>
      </c>
    </row>
    <row r="26776" spans="1:6">
      <c r="A26776" s="1">
        <f t="shared" si="2272"/>
        <v>64394</v>
      </c>
      <c r="B26776" s="5">
        <f t="shared" ca="1" si="2267"/>
        <v>1.96250486496897</v>
      </c>
      <c r="C26776" s="5">
        <f t="shared" ca="1" si="2270"/>
        <v>-2.1761895304046652E-2</v>
      </c>
      <c r="D26776" s="5">
        <f t="shared" ca="1" si="2268"/>
        <v>6.0815000000000001</v>
      </c>
      <c r="E26776" s="5">
        <f t="shared" ca="1" si="2271"/>
        <v>0</v>
      </c>
      <c r="F26776" s="5">
        <f t="shared" ca="1" si="2269"/>
        <v>-4.1189951350310299</v>
      </c>
    </row>
    <row r="26777" spans="1:6">
      <c r="A26777" s="1">
        <f t="shared" si="2272"/>
        <v>64395</v>
      </c>
      <c r="B26777" s="5">
        <f t="shared" ca="1" si="2267"/>
        <v>1.9687825490937019</v>
      </c>
      <c r="C26777" s="5">
        <f t="shared" ca="1" si="2270"/>
        <v>6.277684124731937E-3</v>
      </c>
      <c r="D26777" s="5">
        <f t="shared" ca="1" si="2268"/>
        <v>6.0815000000000001</v>
      </c>
      <c r="E26777" s="5">
        <f t="shared" ca="1" si="2271"/>
        <v>0</v>
      </c>
      <c r="F26777" s="5">
        <f t="shared" ca="1" si="2269"/>
        <v>-4.112717450906298</v>
      </c>
    </row>
    <row r="26778" spans="1:6">
      <c r="A26778" s="1">
        <f t="shared" si="2272"/>
        <v>64396</v>
      </c>
      <c r="B26778" s="5">
        <f t="shared" ca="1" si="2267"/>
        <v>1.9877572348094272</v>
      </c>
      <c r="C26778" s="5">
        <f t="shared" ca="1" si="2270"/>
        <v>1.897468571572538E-2</v>
      </c>
      <c r="D26778" s="5">
        <f t="shared" ca="1" si="2268"/>
        <v>6.0815000000000001</v>
      </c>
      <c r="E26778" s="5">
        <f t="shared" ca="1" si="2271"/>
        <v>0</v>
      </c>
      <c r="F26778" s="5">
        <f t="shared" ca="1" si="2269"/>
        <v>-4.0937427651905729</v>
      </c>
    </row>
    <row r="26779" spans="1:6">
      <c r="A26779" s="1">
        <f t="shared" si="2272"/>
        <v>64397</v>
      </c>
      <c r="B26779" s="5">
        <f t="shared" ca="1" si="2267"/>
        <v>1.9884389145793475</v>
      </c>
      <c r="C26779" s="5">
        <f t="shared" ca="1" si="2270"/>
        <v>6.816797699203146E-4</v>
      </c>
      <c r="D26779" s="5">
        <f t="shared" ca="1" si="2268"/>
        <v>6.0815000000000001</v>
      </c>
      <c r="E26779" s="5">
        <f t="shared" ca="1" si="2271"/>
        <v>0</v>
      </c>
      <c r="F26779" s="5">
        <f t="shared" ca="1" si="2269"/>
        <v>-4.0930610854206524</v>
      </c>
    </row>
    <row r="26780" spans="1:6">
      <c r="A26780" s="1">
        <f t="shared" si="2272"/>
        <v>64398</v>
      </c>
      <c r="B26780" s="5">
        <f t="shared" ca="1" si="2267"/>
        <v>1.9522721191333283</v>
      </c>
      <c r="C26780" s="5">
        <f t="shared" ca="1" si="2270"/>
        <v>-3.6166795446019202E-2</v>
      </c>
      <c r="D26780" s="5">
        <f t="shared" ca="1" si="2268"/>
        <v>6.0815000000000001</v>
      </c>
      <c r="E26780" s="5">
        <f t="shared" ca="1" si="2271"/>
        <v>0</v>
      </c>
      <c r="F26780" s="5">
        <f t="shared" ca="1" si="2269"/>
        <v>-4.1292278808666723</v>
      </c>
    </row>
    <row r="26781" spans="1:6">
      <c r="A26781" s="1">
        <f t="shared" si="2272"/>
        <v>64399</v>
      </c>
      <c r="B26781" s="5">
        <f t="shared" ca="1" si="2267"/>
        <v>1.9679891231147075</v>
      </c>
      <c r="C26781" s="5">
        <f t="shared" ca="1" si="2270"/>
        <v>1.5717003981379131E-2</v>
      </c>
      <c r="D26781" s="5">
        <f t="shared" ca="1" si="2268"/>
        <v>6.0815000000000001</v>
      </c>
      <c r="E26781" s="5">
        <f t="shared" ca="1" si="2271"/>
        <v>0</v>
      </c>
      <c r="F26781" s="5">
        <f t="shared" ca="1" si="2269"/>
        <v>-4.113510876885293</v>
      </c>
    </row>
    <row r="26782" spans="1:6">
      <c r="A26782" s="1">
        <f t="shared" si="2272"/>
        <v>64400</v>
      </c>
      <c r="B26782" s="5">
        <f t="shared" ca="1" si="2267"/>
        <v>1.9527903859517139</v>
      </c>
      <c r="C26782" s="5">
        <f t="shared" ca="1" si="2270"/>
        <v>-1.5198737162993567E-2</v>
      </c>
      <c r="D26782" s="5">
        <f t="shared" ca="1" si="2268"/>
        <v>6.0815000000000001</v>
      </c>
      <c r="E26782" s="5">
        <f t="shared" ca="1" si="2271"/>
        <v>0</v>
      </c>
      <c r="F26782" s="5">
        <f t="shared" ca="1" si="2269"/>
        <v>-4.1287096140482866</v>
      </c>
    </row>
    <row r="26783" spans="1:6">
      <c r="A26783" s="1">
        <f t="shared" si="2272"/>
        <v>64401</v>
      </c>
      <c r="B26783" s="5">
        <f t="shared" ca="1" si="2267"/>
        <v>1.951768659538073</v>
      </c>
      <c r="C26783" s="5">
        <f t="shared" ca="1" si="2270"/>
        <v>-1.021726413640891E-3</v>
      </c>
      <c r="D26783" s="5">
        <f t="shared" ca="1" si="2268"/>
        <v>6.0815000000000001</v>
      </c>
      <c r="E26783" s="5">
        <f t="shared" ca="1" si="2271"/>
        <v>0</v>
      </c>
      <c r="F26783" s="5">
        <f t="shared" ca="1" si="2269"/>
        <v>-4.1297313404619267</v>
      </c>
    </row>
    <row r="26784" spans="1:6">
      <c r="A26784" s="1">
        <f t="shared" si="2272"/>
        <v>64402</v>
      </c>
      <c r="B26784" s="5">
        <f t="shared" ca="1" si="2267"/>
        <v>1.9655148816028927</v>
      </c>
      <c r="C26784" s="5">
        <f t="shared" ca="1" si="2270"/>
        <v>1.3746222064819614E-2</v>
      </c>
      <c r="D26784" s="5">
        <f t="shared" ca="1" si="2268"/>
        <v>6.0815000000000001</v>
      </c>
      <c r="E26784" s="5">
        <f t="shared" ca="1" si="2271"/>
        <v>0</v>
      </c>
      <c r="F26784" s="5">
        <f t="shared" ca="1" si="2269"/>
        <v>-4.1159851183971075</v>
      </c>
    </row>
    <row r="26785" spans="1:6">
      <c r="A26785" s="1">
        <f t="shared" si="2272"/>
        <v>64403</v>
      </c>
      <c r="B26785" s="5">
        <f t="shared" ca="1" si="2267"/>
        <v>1.9824507589858749</v>
      </c>
      <c r="C26785" s="5">
        <f t="shared" ca="1" si="2270"/>
        <v>1.6935877382982238E-2</v>
      </c>
      <c r="D26785" s="5">
        <f t="shared" ca="1" si="2268"/>
        <v>6.0815000000000001</v>
      </c>
      <c r="E26785" s="5">
        <f t="shared" ca="1" si="2271"/>
        <v>0</v>
      </c>
      <c r="F26785" s="5">
        <f t="shared" ca="1" si="2269"/>
        <v>-4.099049241014125</v>
      </c>
    </row>
    <row r="26786" spans="1:6">
      <c r="A26786" s="1">
        <f t="shared" si="2272"/>
        <v>64404</v>
      </c>
      <c r="B26786" s="5">
        <f t="shared" ca="1" si="2267"/>
        <v>1.9290115624078583</v>
      </c>
      <c r="C26786" s="5">
        <f t="shared" ca="1" si="2270"/>
        <v>-5.3439196578016476E-2</v>
      </c>
      <c r="D26786" s="5">
        <f t="shared" ca="1" si="2268"/>
        <v>6.0815000000000001</v>
      </c>
      <c r="E26786" s="5">
        <f t="shared" ca="1" si="2271"/>
        <v>0</v>
      </c>
      <c r="F26786" s="5">
        <f t="shared" ca="1" si="2269"/>
        <v>-4.152488437592142</v>
      </c>
    </row>
    <row r="26787" spans="1:6">
      <c r="A26787" s="1">
        <f t="shared" si="2272"/>
        <v>64405</v>
      </c>
      <c r="B26787" s="5">
        <f t="shared" ca="1" si="2267"/>
        <v>1.9303055141644372</v>
      </c>
      <c r="C26787" s="5">
        <f t="shared" ca="1" si="2270"/>
        <v>1.2939517565787781E-3</v>
      </c>
      <c r="D26787" s="5">
        <f t="shared" ca="1" si="2268"/>
        <v>6.0815000000000001</v>
      </c>
      <c r="E26787" s="5">
        <f t="shared" ca="1" si="2271"/>
        <v>0</v>
      </c>
      <c r="F26787" s="5">
        <f t="shared" ca="1" si="2269"/>
        <v>-4.1511944858355632</v>
      </c>
    </row>
    <row r="26788" spans="1:6">
      <c r="A26788" s="1">
        <f t="shared" si="2272"/>
        <v>64406</v>
      </c>
      <c r="B26788" s="5">
        <f t="shared" ca="1" si="2267"/>
        <v>1.9358154502125027</v>
      </c>
      <c r="C26788" s="5">
        <f t="shared" ca="1" si="2270"/>
        <v>5.5099360480654292E-3</v>
      </c>
      <c r="D26788" s="5">
        <f t="shared" ca="1" si="2268"/>
        <v>6.0815000000000001</v>
      </c>
      <c r="E26788" s="5">
        <f t="shared" ca="1" si="2271"/>
        <v>0</v>
      </c>
      <c r="F26788" s="5">
        <f t="shared" ca="1" si="2269"/>
        <v>-4.1456845497874975</v>
      </c>
    </row>
    <row r="26789" spans="1:6">
      <c r="A26789" s="1">
        <f t="shared" si="2272"/>
        <v>64407</v>
      </c>
      <c r="B26789" s="5">
        <f t="shared" ca="1" si="2267"/>
        <v>1.946452260246387</v>
      </c>
      <c r="C26789" s="5">
        <f t="shared" ca="1" si="2270"/>
        <v>1.0636810033884258E-2</v>
      </c>
      <c r="D26789" s="5">
        <f t="shared" ca="1" si="2268"/>
        <v>6.0815000000000001</v>
      </c>
      <c r="E26789" s="5">
        <f t="shared" ca="1" si="2271"/>
        <v>0</v>
      </c>
      <c r="F26789" s="5">
        <f t="shared" ca="1" si="2269"/>
        <v>-4.1350477397536132</v>
      </c>
    </row>
    <row r="26790" spans="1:6">
      <c r="A26790" s="1">
        <f t="shared" si="2272"/>
        <v>64408</v>
      </c>
      <c r="B26790" s="5">
        <f t="shared" ca="1" si="2267"/>
        <v>1.9989643643826238</v>
      </c>
      <c r="C26790" s="5">
        <f t="shared" ca="1" si="2270"/>
        <v>5.2512104136236908E-2</v>
      </c>
      <c r="D26790" s="5">
        <f t="shared" ca="1" si="2268"/>
        <v>6.0815000000000001</v>
      </c>
      <c r="E26790" s="5">
        <f t="shared" ca="1" si="2271"/>
        <v>0</v>
      </c>
      <c r="F26790" s="5">
        <f t="shared" ca="1" si="2269"/>
        <v>-4.0825356356173765</v>
      </c>
    </row>
    <row r="26791" spans="1:6">
      <c r="A26791" s="1">
        <f t="shared" si="2272"/>
        <v>64409</v>
      </c>
      <c r="B26791" s="5">
        <f t="shared" ca="1" si="2267"/>
        <v>1.9501966641699098</v>
      </c>
      <c r="C26791" s="5">
        <f t="shared" ca="1" si="2270"/>
        <v>-4.8767700212714024E-2</v>
      </c>
      <c r="D26791" s="5">
        <f t="shared" ca="1" si="2268"/>
        <v>6.0815000000000001</v>
      </c>
      <c r="E26791" s="5">
        <f t="shared" ca="1" si="2271"/>
        <v>0</v>
      </c>
      <c r="F26791" s="5">
        <f t="shared" ca="1" si="2269"/>
        <v>-4.1313033358300899</v>
      </c>
    </row>
    <row r="26792" spans="1:6">
      <c r="A26792" s="1">
        <f t="shared" si="2272"/>
        <v>64410</v>
      </c>
      <c r="B26792" s="5">
        <f t="shared" ca="1" si="2267"/>
        <v>1.9588639330466335</v>
      </c>
      <c r="C26792" s="5">
        <f t="shared" ca="1" si="2270"/>
        <v>8.6672688767236456E-3</v>
      </c>
      <c r="D26792" s="5">
        <f t="shared" ca="1" si="2268"/>
        <v>6.0815000000000001</v>
      </c>
      <c r="E26792" s="5">
        <f t="shared" ca="1" si="2271"/>
        <v>0</v>
      </c>
      <c r="F26792" s="5">
        <f t="shared" ca="1" si="2269"/>
        <v>-4.1226360669533664</v>
      </c>
    </row>
    <row r="26793" spans="1:6">
      <c r="A26793" s="1">
        <f t="shared" si="2272"/>
        <v>64411</v>
      </c>
      <c r="B26793" s="5">
        <f t="shared" ca="1" si="2267"/>
        <v>1.9492911159954116</v>
      </c>
      <c r="C26793" s="5">
        <f t="shared" ca="1" si="2270"/>
        <v>-9.5728170512218175E-3</v>
      </c>
      <c r="D26793" s="5">
        <f t="shared" ca="1" si="2268"/>
        <v>6.0815000000000001</v>
      </c>
      <c r="E26793" s="5">
        <f t="shared" ca="1" si="2271"/>
        <v>0</v>
      </c>
      <c r="F26793" s="5">
        <f t="shared" ca="1" si="2269"/>
        <v>-4.132208884004589</v>
      </c>
    </row>
    <row r="26794" spans="1:6">
      <c r="A26794" s="1">
        <f t="shared" si="2272"/>
        <v>64412</v>
      </c>
      <c r="B26794" s="5">
        <f t="shared" ca="1" si="2267"/>
        <v>1.9886373694340014</v>
      </c>
      <c r="C26794" s="5">
        <f t="shared" ca="1" si="2270"/>
        <v>3.934625343858987E-2</v>
      </c>
      <c r="D26794" s="5">
        <f t="shared" ca="1" si="2268"/>
        <v>6.0815000000000001</v>
      </c>
      <c r="E26794" s="5">
        <f t="shared" ca="1" si="2271"/>
        <v>0</v>
      </c>
      <c r="F26794" s="5">
        <f t="shared" ca="1" si="2269"/>
        <v>-4.0928626305659987</v>
      </c>
    </row>
    <row r="26795" spans="1:6">
      <c r="A26795" s="1">
        <f t="shared" si="2272"/>
        <v>64413</v>
      </c>
      <c r="B26795" s="5">
        <f t="shared" ca="1" si="2267"/>
        <v>1.9624134254150798</v>
      </c>
      <c r="C26795" s="5">
        <f t="shared" ca="1" si="2270"/>
        <v>-2.6223944018921478E-2</v>
      </c>
      <c r="D26795" s="5">
        <f t="shared" ca="1" si="2268"/>
        <v>6.0815000000000001</v>
      </c>
      <c r="E26795" s="5">
        <f t="shared" ca="1" si="2271"/>
        <v>0</v>
      </c>
      <c r="F26795" s="5">
        <f t="shared" ca="1" si="2269"/>
        <v>-4.1190865745849203</v>
      </c>
    </row>
    <row r="26796" spans="1:6">
      <c r="A26796" s="1">
        <f t="shared" si="2272"/>
        <v>64414</v>
      </c>
      <c r="B26796" s="5">
        <f t="shared" ca="1" si="2267"/>
        <v>1.9598920004122078</v>
      </c>
      <c r="C26796" s="5">
        <f t="shared" ca="1" si="2270"/>
        <v>-2.5214250028719738E-3</v>
      </c>
      <c r="D26796" s="5">
        <f t="shared" ca="1" si="2268"/>
        <v>6.0815000000000001</v>
      </c>
      <c r="E26796" s="5">
        <f t="shared" ca="1" si="2271"/>
        <v>0</v>
      </c>
      <c r="F26796" s="5">
        <f t="shared" ca="1" si="2269"/>
        <v>-4.1216079995877921</v>
      </c>
    </row>
    <row r="26797" spans="1:6">
      <c r="A26797" s="1">
        <f t="shared" si="2272"/>
        <v>64415</v>
      </c>
      <c r="B26797" s="5">
        <f t="shared" ca="1" si="2267"/>
        <v>1.9339109619787453</v>
      </c>
      <c r="C26797" s="5">
        <f t="shared" ca="1" si="2270"/>
        <v>-2.5981038433462451E-2</v>
      </c>
      <c r="D26797" s="5">
        <f t="shared" ca="1" si="2268"/>
        <v>6.0815000000000001</v>
      </c>
      <c r="E26797" s="5">
        <f t="shared" ca="1" si="2271"/>
        <v>0</v>
      </c>
      <c r="F26797" s="5">
        <f t="shared" ca="1" si="2269"/>
        <v>-4.1475890380212546</v>
      </c>
    </row>
    <row r="26798" spans="1:6">
      <c r="A26798" s="1">
        <f t="shared" si="2272"/>
        <v>64416</v>
      </c>
      <c r="B26798" s="5">
        <f t="shared" ca="1" si="2267"/>
        <v>1.9405098692269525</v>
      </c>
      <c r="C26798" s="5">
        <f t="shared" ca="1" si="2270"/>
        <v>6.5989072482071651E-3</v>
      </c>
      <c r="D26798" s="5">
        <f t="shared" ca="1" si="2268"/>
        <v>6.0815000000000001</v>
      </c>
      <c r="E26798" s="5">
        <f t="shared" ca="1" si="2271"/>
        <v>0</v>
      </c>
      <c r="F26798" s="5">
        <f t="shared" ca="1" si="2269"/>
        <v>-4.1409901307730479</v>
      </c>
    </row>
    <row r="26799" spans="1:6">
      <c r="A26799" s="1">
        <f t="shared" si="2272"/>
        <v>64417</v>
      </c>
      <c r="B26799" s="5">
        <f t="shared" ca="1" si="2267"/>
        <v>1.9310672657393464</v>
      </c>
      <c r="C26799" s="5">
        <f t="shared" ca="1" si="2270"/>
        <v>-9.4426034876061282E-3</v>
      </c>
      <c r="D26799" s="5">
        <f t="shared" ca="1" si="2268"/>
        <v>6.0815000000000001</v>
      </c>
      <c r="E26799" s="5">
        <f t="shared" ca="1" si="2271"/>
        <v>0</v>
      </c>
      <c r="F26799" s="5">
        <f t="shared" ca="1" si="2269"/>
        <v>-4.1504327342606535</v>
      </c>
    </row>
    <row r="26800" spans="1:6">
      <c r="A26800" s="1">
        <f t="shared" si="2272"/>
        <v>64418</v>
      </c>
      <c r="B26800" s="5">
        <f t="shared" ca="1" si="2267"/>
        <v>1.9356291929356362</v>
      </c>
      <c r="C26800" s="5">
        <f t="shared" ca="1" si="2270"/>
        <v>4.5619271962897496E-3</v>
      </c>
      <c r="D26800" s="5">
        <f t="shared" ca="1" si="2268"/>
        <v>6.0815000000000001</v>
      </c>
      <c r="E26800" s="5">
        <f t="shared" ca="1" si="2271"/>
        <v>0</v>
      </c>
      <c r="F26800" s="5">
        <f t="shared" ca="1" si="2269"/>
        <v>-4.1458708070643642</v>
      </c>
    </row>
    <row r="26801" spans="1:6">
      <c r="A26801" s="1">
        <f t="shared" si="2272"/>
        <v>64419</v>
      </c>
      <c r="B26801" s="5">
        <f t="shared" ca="1" si="2267"/>
        <v>1.9370586647324435</v>
      </c>
      <c r="C26801" s="5">
        <f t="shared" ca="1" si="2270"/>
        <v>1.429471796807386E-3</v>
      </c>
      <c r="D26801" s="5">
        <f t="shared" ca="1" si="2268"/>
        <v>6.0815000000000001</v>
      </c>
      <c r="E26801" s="5">
        <f t="shared" ca="1" si="2271"/>
        <v>0</v>
      </c>
      <c r="F26801" s="5">
        <f t="shared" ca="1" si="2269"/>
        <v>-4.1444413352675564</v>
      </c>
    </row>
    <row r="26802" spans="1:6">
      <c r="A26802" s="1">
        <f t="shared" si="2272"/>
        <v>64420</v>
      </c>
      <c r="B26802" s="5">
        <f t="shared" ca="1" si="2267"/>
        <v>1.9197082673472574</v>
      </c>
      <c r="C26802" s="5">
        <f t="shared" ca="1" si="2270"/>
        <v>-1.7350397385186095E-2</v>
      </c>
      <c r="D26802" s="5">
        <f t="shared" ca="1" si="2268"/>
        <v>6.0815000000000001</v>
      </c>
      <c r="E26802" s="5">
        <f t="shared" ca="1" si="2271"/>
        <v>0</v>
      </c>
      <c r="F26802" s="5">
        <f t="shared" ca="1" si="2269"/>
        <v>-4.1617917326527429</v>
      </c>
    </row>
    <row r="26803" spans="1:6">
      <c r="A26803" s="1">
        <f t="shared" si="2272"/>
        <v>64421</v>
      </c>
      <c r="B26803" s="5">
        <f t="shared" ca="1" si="2267"/>
        <v>1.9471601547074486</v>
      </c>
      <c r="C26803" s="5">
        <f t="shared" ca="1" si="2270"/>
        <v>2.7451887360191111E-2</v>
      </c>
      <c r="D26803" s="5">
        <f t="shared" ca="1" si="2268"/>
        <v>6.0815000000000001</v>
      </c>
      <c r="E26803" s="5">
        <f t="shared" ca="1" si="2271"/>
        <v>0</v>
      </c>
      <c r="F26803" s="5">
        <f t="shared" ca="1" si="2269"/>
        <v>-4.1343398452925513</v>
      </c>
    </row>
    <row r="26804" spans="1:6">
      <c r="A26804" s="1">
        <f t="shared" si="2272"/>
        <v>64422</v>
      </c>
      <c r="B26804" s="5">
        <f t="shared" ca="1" si="2267"/>
        <v>1.9203809803845795</v>
      </c>
      <c r="C26804" s="5">
        <f t="shared" ca="1" si="2270"/>
        <v>-2.677917432286913E-2</v>
      </c>
      <c r="D26804" s="5">
        <f t="shared" ca="1" si="2268"/>
        <v>6.0815000000000001</v>
      </c>
      <c r="E26804" s="5">
        <f t="shared" ca="1" si="2271"/>
        <v>0</v>
      </c>
      <c r="F26804" s="5">
        <f t="shared" ca="1" si="2269"/>
        <v>-4.1611190196154206</v>
      </c>
    </row>
    <row r="26805" spans="1:6">
      <c r="A26805" s="1">
        <f t="shared" si="2272"/>
        <v>64423</v>
      </c>
      <c r="B26805" s="5">
        <f t="shared" ca="1" si="2267"/>
        <v>1.9434711398415483</v>
      </c>
      <c r="C26805" s="5">
        <f t="shared" ca="1" si="2270"/>
        <v>2.3090159456968806E-2</v>
      </c>
      <c r="D26805" s="5">
        <f t="shared" ca="1" si="2268"/>
        <v>6.0815000000000001</v>
      </c>
      <c r="E26805" s="5">
        <f t="shared" ca="1" si="2271"/>
        <v>0</v>
      </c>
      <c r="F26805" s="5">
        <f t="shared" ca="1" si="2269"/>
        <v>-4.1380288601584514</v>
      </c>
    </row>
    <row r="26806" spans="1:6">
      <c r="A26806" s="1">
        <f t="shared" si="2272"/>
        <v>64424</v>
      </c>
      <c r="B26806" s="5">
        <f t="shared" ca="1" si="2267"/>
        <v>1.9659587786344292</v>
      </c>
      <c r="C26806" s="5">
        <f t="shared" ca="1" si="2270"/>
        <v>2.2487638792880973E-2</v>
      </c>
      <c r="D26806" s="5">
        <f t="shared" ca="1" si="2268"/>
        <v>6.0815000000000001</v>
      </c>
      <c r="E26806" s="5">
        <f t="shared" ca="1" si="2271"/>
        <v>0</v>
      </c>
      <c r="F26806" s="5">
        <f t="shared" ca="1" si="2269"/>
        <v>-4.1155412213655707</v>
      </c>
    </row>
    <row r="26807" spans="1:6">
      <c r="A26807" s="1">
        <f t="shared" si="2272"/>
        <v>64425</v>
      </c>
      <c r="B26807" s="5">
        <f t="shared" ca="1" si="2267"/>
        <v>1.9498031178023421</v>
      </c>
      <c r="C26807" s="5">
        <f t="shared" ca="1" si="2270"/>
        <v>-1.6155660832087138E-2</v>
      </c>
      <c r="D26807" s="5">
        <f t="shared" ca="1" si="2268"/>
        <v>6.0815000000000001</v>
      </c>
      <c r="E26807" s="5">
        <f t="shared" ca="1" si="2271"/>
        <v>0</v>
      </c>
      <c r="F26807" s="5">
        <f t="shared" ca="1" si="2269"/>
        <v>-4.1316968821976578</v>
      </c>
    </row>
    <row r="26808" spans="1:6">
      <c r="A26808" s="1">
        <f t="shared" si="2272"/>
        <v>64426</v>
      </c>
      <c r="B26808" s="5">
        <f t="shared" ca="1" si="2267"/>
        <v>1.9367645254173955</v>
      </c>
      <c r="C26808" s="5">
        <f t="shared" ca="1" si="2270"/>
        <v>-1.3038592384946623E-2</v>
      </c>
      <c r="D26808" s="5">
        <f t="shared" ca="1" si="2268"/>
        <v>6.0815000000000001</v>
      </c>
      <c r="E26808" s="5">
        <f t="shared" ca="1" si="2271"/>
        <v>0</v>
      </c>
      <c r="F26808" s="5">
        <f t="shared" ca="1" si="2269"/>
        <v>-4.1447354745826051</v>
      </c>
    </row>
    <row r="26809" spans="1:6">
      <c r="A26809" s="1">
        <f t="shared" si="2272"/>
        <v>64427</v>
      </c>
      <c r="B26809" s="5">
        <f t="shared" ca="1" si="2267"/>
        <v>1.9238404440929862</v>
      </c>
      <c r="C26809" s="5">
        <f t="shared" ca="1" si="2270"/>
        <v>-1.2924081324409344E-2</v>
      </c>
      <c r="D26809" s="5">
        <f t="shared" ca="1" si="2268"/>
        <v>6.0815000000000001</v>
      </c>
      <c r="E26809" s="5">
        <f t="shared" ca="1" si="2271"/>
        <v>0</v>
      </c>
      <c r="F26809" s="5">
        <f t="shared" ca="1" si="2269"/>
        <v>-4.1576595559070135</v>
      </c>
    </row>
    <row r="26810" spans="1:6">
      <c r="A26810" s="1">
        <f t="shared" si="2272"/>
        <v>64428</v>
      </c>
      <c r="B26810" s="5">
        <f t="shared" ca="1" si="2267"/>
        <v>1.9097919226117448</v>
      </c>
      <c r="C26810" s="5">
        <f t="shared" ca="1" si="2270"/>
        <v>-1.4048521481241374E-2</v>
      </c>
      <c r="D26810" s="5">
        <f t="shared" ca="1" si="2268"/>
        <v>6.0815000000000001</v>
      </c>
      <c r="E26810" s="5">
        <f t="shared" ca="1" si="2271"/>
        <v>0</v>
      </c>
      <c r="F26810" s="5">
        <f t="shared" ca="1" si="2269"/>
        <v>-4.1717080773882556</v>
      </c>
    </row>
    <row r="26811" spans="1:6">
      <c r="A26811" s="1">
        <f t="shared" si="2272"/>
        <v>64429</v>
      </c>
      <c r="B26811" s="5">
        <f t="shared" ca="1" si="2267"/>
        <v>1.8882686809351739</v>
      </c>
      <c r="C26811" s="5">
        <f t="shared" ca="1" si="2270"/>
        <v>-2.1523241676571037E-2</v>
      </c>
      <c r="D26811" s="5">
        <f t="shared" ca="1" si="2268"/>
        <v>6.0815000000000001</v>
      </c>
      <c r="E26811" s="5">
        <f t="shared" ca="1" si="2271"/>
        <v>0</v>
      </c>
      <c r="F26811" s="5">
        <f t="shared" ca="1" si="2269"/>
        <v>-4.193231319064826</v>
      </c>
    </row>
    <row r="26812" spans="1:6">
      <c r="A26812" s="1">
        <f t="shared" si="2272"/>
        <v>64430</v>
      </c>
      <c r="B26812" s="5">
        <f t="shared" ca="1" si="2267"/>
        <v>1.8741351730064462</v>
      </c>
      <c r="C26812" s="5">
        <f t="shared" ca="1" si="2270"/>
        <v>-1.4133507928727702E-2</v>
      </c>
      <c r="D26812" s="5">
        <f t="shared" ca="1" si="2268"/>
        <v>6.0815000000000001</v>
      </c>
      <c r="E26812" s="5">
        <f t="shared" ca="1" si="2271"/>
        <v>0</v>
      </c>
      <c r="F26812" s="5">
        <f t="shared" ca="1" si="2269"/>
        <v>-4.2073648269935537</v>
      </c>
    </row>
    <row r="26813" spans="1:6">
      <c r="A26813" s="1">
        <f t="shared" si="2272"/>
        <v>64431</v>
      </c>
      <c r="B26813" s="5">
        <f t="shared" ca="1" si="2267"/>
        <v>1.891012048380446</v>
      </c>
      <c r="C26813" s="5">
        <f t="shared" ca="1" si="2270"/>
        <v>1.6876875373999862E-2</v>
      </c>
      <c r="D26813" s="5">
        <f t="shared" ca="1" si="2268"/>
        <v>6.0815000000000001</v>
      </c>
      <c r="E26813" s="5">
        <f t="shared" ca="1" si="2271"/>
        <v>0</v>
      </c>
      <c r="F26813" s="5">
        <f t="shared" ca="1" si="2269"/>
        <v>-4.1904879516195539</v>
      </c>
    </row>
    <row r="26814" spans="1:6">
      <c r="A26814" s="1">
        <f t="shared" si="2272"/>
        <v>64432</v>
      </c>
      <c r="B26814" s="5">
        <f t="shared" ref="B26814:B26877" ca="1" si="2273">B26813+C26814</f>
        <v>1.8689773209377647</v>
      </c>
      <c r="C26814" s="5">
        <f t="shared" ca="1" si="2270"/>
        <v>-2.2034727442681253E-2</v>
      </c>
      <c r="D26814" s="5">
        <f t="shared" ref="D26814:D26877" ca="1" si="2274">VLOOKUP(A26814,$A$1510:$B$4749,2,TRUE)</f>
        <v>6.0815000000000001</v>
      </c>
      <c r="E26814" s="5">
        <f t="shared" ca="1" si="2271"/>
        <v>0</v>
      </c>
      <c r="F26814" s="5">
        <f t="shared" ref="F26814:F26877" ca="1" si="2275">B26814-D26814</f>
        <v>-4.2125226790622357</v>
      </c>
    </row>
    <row r="26815" spans="1:6">
      <c r="A26815" s="1">
        <f t="shared" si="2272"/>
        <v>64433</v>
      </c>
      <c r="B26815" s="5">
        <f t="shared" ca="1" si="2273"/>
        <v>1.8642030879498503</v>
      </c>
      <c r="C26815" s="5">
        <f t="shared" ca="1" si="2270"/>
        <v>-4.7742329879144358E-3</v>
      </c>
      <c r="D26815" s="5">
        <f t="shared" ca="1" si="2274"/>
        <v>6.0815000000000001</v>
      </c>
      <c r="E26815" s="5">
        <f t="shared" ca="1" si="2271"/>
        <v>0</v>
      </c>
      <c r="F26815" s="5">
        <f t="shared" ca="1" si="2275"/>
        <v>-4.2172969120501502</v>
      </c>
    </row>
    <row r="26816" spans="1:6">
      <c r="A26816" s="1">
        <f t="shared" si="2272"/>
        <v>64434</v>
      </c>
      <c r="B26816" s="5">
        <f t="shared" ca="1" si="2273"/>
        <v>1.8932310168306856</v>
      </c>
      <c r="C26816" s="5">
        <f t="shared" ca="1" si="2270"/>
        <v>2.9027928880835219E-2</v>
      </c>
      <c r="D26816" s="5">
        <f t="shared" ca="1" si="2274"/>
        <v>6.0815000000000001</v>
      </c>
      <c r="E26816" s="5">
        <f t="shared" ca="1" si="2271"/>
        <v>0</v>
      </c>
      <c r="F26816" s="5">
        <f t="shared" ca="1" si="2275"/>
        <v>-4.1882689831693147</v>
      </c>
    </row>
    <row r="26817" spans="1:6">
      <c r="A26817" s="1">
        <f t="shared" si="2272"/>
        <v>64435</v>
      </c>
      <c r="B26817" s="5">
        <f t="shared" ca="1" si="2273"/>
        <v>1.928604409572569</v>
      </c>
      <c r="C26817" s="5">
        <f t="shared" ca="1" si="2270"/>
        <v>3.5373392741883398E-2</v>
      </c>
      <c r="D26817" s="5">
        <f t="shared" ca="1" si="2274"/>
        <v>6.0815000000000001</v>
      </c>
      <c r="E26817" s="5">
        <f t="shared" ca="1" si="2271"/>
        <v>0</v>
      </c>
      <c r="F26817" s="5">
        <f t="shared" ca="1" si="2275"/>
        <v>-4.1528955904274314</v>
      </c>
    </row>
    <row r="26818" spans="1:6">
      <c r="A26818" s="1">
        <f t="shared" si="2272"/>
        <v>64436</v>
      </c>
      <c r="B26818" s="5">
        <f t="shared" ca="1" si="2273"/>
        <v>1.9347520047013866</v>
      </c>
      <c r="C26818" s="5">
        <f t="shared" ca="1" si="2270"/>
        <v>6.1475951288177564E-3</v>
      </c>
      <c r="D26818" s="5">
        <f t="shared" ca="1" si="2274"/>
        <v>6.0815000000000001</v>
      </c>
      <c r="E26818" s="5">
        <f t="shared" ca="1" si="2271"/>
        <v>0</v>
      </c>
      <c r="F26818" s="5">
        <f t="shared" ca="1" si="2275"/>
        <v>-4.1467479952986137</v>
      </c>
    </row>
    <row r="26819" spans="1:6">
      <c r="A26819" s="1">
        <f t="shared" si="2272"/>
        <v>64437</v>
      </c>
      <c r="B26819" s="5">
        <f t="shared" ca="1" si="2273"/>
        <v>1.89683235029193</v>
      </c>
      <c r="C26819" s="5">
        <f t="shared" ca="1" si="2270"/>
        <v>-3.7919654409456584E-2</v>
      </c>
      <c r="D26819" s="5">
        <f t="shared" ca="1" si="2274"/>
        <v>6.0815000000000001</v>
      </c>
      <c r="E26819" s="5">
        <f t="shared" ca="1" si="2271"/>
        <v>0</v>
      </c>
      <c r="F26819" s="5">
        <f t="shared" ca="1" si="2275"/>
        <v>-4.1846676497080697</v>
      </c>
    </row>
    <row r="26820" spans="1:6">
      <c r="A26820" s="1">
        <f t="shared" si="2272"/>
        <v>64438</v>
      </c>
      <c r="B26820" s="5">
        <f t="shared" ca="1" si="2273"/>
        <v>1.8339275261954466</v>
      </c>
      <c r="C26820" s="5">
        <f t="shared" ca="1" si="2270"/>
        <v>-6.290482409648343E-2</v>
      </c>
      <c r="D26820" s="5">
        <f t="shared" ca="1" si="2274"/>
        <v>6.0815000000000001</v>
      </c>
      <c r="E26820" s="5">
        <f t="shared" ca="1" si="2271"/>
        <v>0</v>
      </c>
      <c r="F26820" s="5">
        <f t="shared" ca="1" si="2275"/>
        <v>-4.2475724738045537</v>
      </c>
    </row>
    <row r="26821" spans="1:6">
      <c r="A26821" s="1">
        <f t="shared" si="2272"/>
        <v>64439</v>
      </c>
      <c r="B26821" s="5">
        <f t="shared" ca="1" si="2273"/>
        <v>1.8395650117699713</v>
      </c>
      <c r="C26821" s="5">
        <f t="shared" ca="1" si="2270"/>
        <v>5.6374855745246234E-3</v>
      </c>
      <c r="D26821" s="5">
        <f t="shared" ca="1" si="2274"/>
        <v>6.0815000000000001</v>
      </c>
      <c r="E26821" s="5">
        <f t="shared" ca="1" si="2271"/>
        <v>0</v>
      </c>
      <c r="F26821" s="5">
        <f t="shared" ca="1" si="2275"/>
        <v>-4.241934988230029</v>
      </c>
    </row>
    <row r="26822" spans="1:6">
      <c r="A26822" s="1">
        <f t="shared" si="2272"/>
        <v>64440</v>
      </c>
      <c r="B26822" s="5">
        <f t="shared" ca="1" si="2273"/>
        <v>1.8426249722224681</v>
      </c>
      <c r="C26822" s="5">
        <f t="shared" ca="1" si="2270"/>
        <v>3.059960452496738E-3</v>
      </c>
      <c r="D26822" s="5">
        <f t="shared" ca="1" si="2274"/>
        <v>6.0815000000000001</v>
      </c>
      <c r="E26822" s="5">
        <f t="shared" ca="1" si="2271"/>
        <v>0</v>
      </c>
      <c r="F26822" s="5">
        <f t="shared" ca="1" si="2275"/>
        <v>-4.2388750277775316</v>
      </c>
    </row>
    <row r="26823" spans="1:6">
      <c r="A26823" s="1">
        <f t="shared" si="2272"/>
        <v>64441</v>
      </c>
      <c r="B26823" s="5">
        <f t="shared" ca="1" si="2273"/>
        <v>1.8613472629923304</v>
      </c>
      <c r="C26823" s="5">
        <f t="shared" ca="1" si="2270"/>
        <v>1.8722290769862204E-2</v>
      </c>
      <c r="D26823" s="5">
        <f t="shared" ca="1" si="2274"/>
        <v>6.0815000000000001</v>
      </c>
      <c r="E26823" s="5">
        <f t="shared" ca="1" si="2271"/>
        <v>0</v>
      </c>
      <c r="F26823" s="5">
        <f t="shared" ca="1" si="2275"/>
        <v>-4.2201527370076697</v>
      </c>
    </row>
    <row r="26824" spans="1:6">
      <c r="A26824" s="1">
        <f t="shared" si="2272"/>
        <v>64442</v>
      </c>
      <c r="B26824" s="5">
        <f t="shared" ca="1" si="2273"/>
        <v>1.8706034025680818</v>
      </c>
      <c r="C26824" s="5">
        <f t="shared" ca="1" si="2270"/>
        <v>9.2561395757512627E-3</v>
      </c>
      <c r="D26824" s="5">
        <f t="shared" ca="1" si="2274"/>
        <v>6.0815000000000001</v>
      </c>
      <c r="E26824" s="5">
        <f t="shared" ca="1" si="2271"/>
        <v>0</v>
      </c>
      <c r="F26824" s="5">
        <f t="shared" ca="1" si="2275"/>
        <v>-4.2108965974319181</v>
      </c>
    </row>
    <row r="26825" spans="1:6">
      <c r="A26825" s="1">
        <f t="shared" si="2272"/>
        <v>64443</v>
      </c>
      <c r="B26825" s="5">
        <f t="shared" ca="1" si="2273"/>
        <v>1.8799173131444085</v>
      </c>
      <c r="C26825" s="5">
        <f t="shared" ca="1" si="2270"/>
        <v>9.3139105763267796E-3</v>
      </c>
      <c r="D26825" s="5">
        <f t="shared" ca="1" si="2274"/>
        <v>6.0815000000000001</v>
      </c>
      <c r="E26825" s="5">
        <f t="shared" ca="1" si="2271"/>
        <v>0</v>
      </c>
      <c r="F26825" s="5">
        <f t="shared" ca="1" si="2275"/>
        <v>-4.2015826868555912</v>
      </c>
    </row>
    <row r="26826" spans="1:6">
      <c r="A26826" s="1">
        <f t="shared" si="2272"/>
        <v>64444</v>
      </c>
      <c r="B26826" s="5">
        <f t="shared" ca="1" si="2273"/>
        <v>1.8816963951374917</v>
      </c>
      <c r="C26826" s="5">
        <f t="shared" ca="1" si="2270"/>
        <v>1.7790819930831253E-3</v>
      </c>
      <c r="D26826" s="5">
        <f t="shared" ca="1" si="2274"/>
        <v>6.0815000000000001</v>
      </c>
      <c r="E26826" s="5">
        <f t="shared" ca="1" si="2271"/>
        <v>0</v>
      </c>
      <c r="F26826" s="5">
        <f t="shared" ca="1" si="2275"/>
        <v>-4.1998036048625087</v>
      </c>
    </row>
    <row r="26827" spans="1:6">
      <c r="A26827" s="1">
        <f t="shared" si="2272"/>
        <v>64445</v>
      </c>
      <c r="B26827" s="5">
        <f t="shared" ca="1" si="2273"/>
        <v>1.8760024302218816</v>
      </c>
      <c r="C26827" s="5">
        <f t="shared" ca="1" si="2270"/>
        <v>-5.6939649156100896E-3</v>
      </c>
      <c r="D26827" s="5">
        <f t="shared" ca="1" si="2274"/>
        <v>6.0815000000000001</v>
      </c>
      <c r="E26827" s="5">
        <f t="shared" ca="1" si="2271"/>
        <v>0</v>
      </c>
      <c r="F26827" s="5">
        <f t="shared" ca="1" si="2275"/>
        <v>-4.2054975697781183</v>
      </c>
    </row>
    <row r="26828" spans="1:6">
      <c r="A26828" s="1">
        <f t="shared" si="2272"/>
        <v>64446</v>
      </c>
      <c r="B26828" s="5">
        <f t="shared" ca="1" si="2273"/>
        <v>1.8617116632561197</v>
      </c>
      <c r="C26828" s="5">
        <f t="shared" ca="1" si="2270"/>
        <v>-1.4290766965761864E-2</v>
      </c>
      <c r="D26828" s="5">
        <f t="shared" ca="1" si="2274"/>
        <v>6.0815000000000001</v>
      </c>
      <c r="E26828" s="5">
        <f t="shared" ca="1" si="2271"/>
        <v>0</v>
      </c>
      <c r="F26828" s="5">
        <f t="shared" ca="1" si="2275"/>
        <v>-4.2197883367438802</v>
      </c>
    </row>
    <row r="26829" spans="1:6">
      <c r="A26829" s="1">
        <f t="shared" si="2272"/>
        <v>64447</v>
      </c>
      <c r="B26829" s="5">
        <f t="shared" ca="1" si="2273"/>
        <v>1.8375777592714981</v>
      </c>
      <c r="C26829" s="5">
        <f t="shared" ca="1" si="2270"/>
        <v>-2.4133903984621525E-2</v>
      </c>
      <c r="D26829" s="5">
        <f t="shared" ca="1" si="2274"/>
        <v>6.0815000000000001</v>
      </c>
      <c r="E26829" s="5">
        <f t="shared" ca="1" si="2271"/>
        <v>0</v>
      </c>
      <c r="F26829" s="5">
        <f t="shared" ca="1" si="2275"/>
        <v>-4.2439222407285015</v>
      </c>
    </row>
    <row r="26830" spans="1:6">
      <c r="A26830" s="1">
        <f t="shared" si="2272"/>
        <v>64448</v>
      </c>
      <c r="B26830" s="5">
        <f t="shared" ca="1" si="2273"/>
        <v>1.8364484728304467</v>
      </c>
      <c r="C26830" s="5">
        <f t="shared" ca="1" si="2270"/>
        <v>-1.1292864410515542E-3</v>
      </c>
      <c r="D26830" s="5">
        <f t="shared" ca="1" si="2274"/>
        <v>6.0815000000000001</v>
      </c>
      <c r="E26830" s="5">
        <f t="shared" ca="1" si="2271"/>
        <v>0</v>
      </c>
      <c r="F26830" s="5">
        <f t="shared" ca="1" si="2275"/>
        <v>-4.2450515271695535</v>
      </c>
    </row>
    <row r="26831" spans="1:6">
      <c r="A26831" s="1">
        <f t="shared" si="2272"/>
        <v>64449</v>
      </c>
      <c r="B26831" s="5">
        <f t="shared" ca="1" si="2273"/>
        <v>1.8820454576178227</v>
      </c>
      <c r="C26831" s="5">
        <f t="shared" ca="1" si="2270"/>
        <v>4.5596984787376088E-2</v>
      </c>
      <c r="D26831" s="5">
        <f t="shared" ca="1" si="2274"/>
        <v>6.0815000000000001</v>
      </c>
      <c r="E26831" s="5">
        <f t="shared" ca="1" si="2271"/>
        <v>0</v>
      </c>
      <c r="F26831" s="5">
        <f t="shared" ca="1" si="2275"/>
        <v>-4.1994545423821776</v>
      </c>
    </row>
    <row r="26832" spans="1:6">
      <c r="A26832" s="1">
        <f t="shared" si="2272"/>
        <v>64450</v>
      </c>
      <c r="B26832" s="5">
        <f t="shared" ca="1" si="2273"/>
        <v>1.8703052893776098</v>
      </c>
      <c r="C26832" s="5">
        <f t="shared" ca="1" si="2270"/>
        <v>-1.1740168240212852E-2</v>
      </c>
      <c r="D26832" s="5">
        <f t="shared" ca="1" si="2274"/>
        <v>6.0815000000000001</v>
      </c>
      <c r="E26832" s="5">
        <f t="shared" ca="1" si="2271"/>
        <v>0</v>
      </c>
      <c r="F26832" s="5">
        <f t="shared" ca="1" si="2275"/>
        <v>-4.2111947106223901</v>
      </c>
    </row>
    <row r="26833" spans="1:6">
      <c r="A26833" s="1">
        <f t="shared" si="2272"/>
        <v>64451</v>
      </c>
      <c r="B26833" s="5">
        <f t="shared" ca="1" si="2273"/>
        <v>1.8648428809238649</v>
      </c>
      <c r="C26833" s="5">
        <f t="shared" ref="C26833:C26896" ca="1" si="2276">(kappa*(gamma/100-B26832/100)/365+sigma*SQRT(B26832/100)*NORMSINV(RAND())*SQRT(1/365))*100</f>
        <v>-5.4624084537450001E-3</v>
      </c>
      <c r="D26833" s="5">
        <f t="shared" ca="1" si="2274"/>
        <v>6.0815000000000001</v>
      </c>
      <c r="E26833" s="5">
        <f t="shared" ref="E26833:E26896" ca="1" si="2277">D26833-D26832</f>
        <v>0</v>
      </c>
      <c r="F26833" s="5">
        <f t="shared" ca="1" si="2275"/>
        <v>-4.2166571190761353</v>
      </c>
    </row>
    <row r="26834" spans="1:6">
      <c r="A26834" s="1">
        <f t="shared" ref="A26834:A26897" si="2278">A26833+1</f>
        <v>64452</v>
      </c>
      <c r="B26834" s="5">
        <f t="shared" ca="1" si="2273"/>
        <v>1.8889636457311669</v>
      </c>
      <c r="C26834" s="5">
        <f t="shared" ca="1" si="2276"/>
        <v>2.4120764807302172E-2</v>
      </c>
      <c r="D26834" s="5">
        <f t="shared" ca="1" si="2274"/>
        <v>6.0815000000000001</v>
      </c>
      <c r="E26834" s="5">
        <f t="shared" ca="1" si="2277"/>
        <v>0</v>
      </c>
      <c r="F26834" s="5">
        <f t="shared" ca="1" si="2275"/>
        <v>-4.1925363542688334</v>
      </c>
    </row>
    <row r="26835" spans="1:6">
      <c r="A26835" s="1">
        <f t="shared" si="2278"/>
        <v>64453</v>
      </c>
      <c r="B26835" s="5">
        <f t="shared" ca="1" si="2273"/>
        <v>1.8834540134298035</v>
      </c>
      <c r="C26835" s="5">
        <f t="shared" ca="1" si="2276"/>
        <v>-5.5096323013635439E-3</v>
      </c>
      <c r="D26835" s="5">
        <f t="shared" ca="1" si="2274"/>
        <v>6.0815000000000001</v>
      </c>
      <c r="E26835" s="5">
        <f t="shared" ca="1" si="2277"/>
        <v>0</v>
      </c>
      <c r="F26835" s="5">
        <f t="shared" ca="1" si="2275"/>
        <v>-4.1980459865701967</v>
      </c>
    </row>
    <row r="26836" spans="1:6">
      <c r="A26836" s="1">
        <f t="shared" si="2278"/>
        <v>64454</v>
      </c>
      <c r="B26836" s="5">
        <f t="shared" ca="1" si="2273"/>
        <v>1.8924681816723683</v>
      </c>
      <c r="C26836" s="5">
        <f t="shared" ca="1" si="2276"/>
        <v>9.0141682425648618E-3</v>
      </c>
      <c r="D26836" s="5">
        <f t="shared" ca="1" si="2274"/>
        <v>6.0815000000000001</v>
      </c>
      <c r="E26836" s="5">
        <f t="shared" ca="1" si="2277"/>
        <v>0</v>
      </c>
      <c r="F26836" s="5">
        <f t="shared" ca="1" si="2275"/>
        <v>-4.1890318183276314</v>
      </c>
    </row>
    <row r="26837" spans="1:6">
      <c r="A26837" s="1">
        <f t="shared" si="2278"/>
        <v>64455</v>
      </c>
      <c r="B26837" s="5">
        <f t="shared" ca="1" si="2273"/>
        <v>1.8942389508731277</v>
      </c>
      <c r="C26837" s="5">
        <f t="shared" ca="1" si="2276"/>
        <v>1.7707692007592974E-3</v>
      </c>
      <c r="D26837" s="5">
        <f t="shared" ca="1" si="2274"/>
        <v>6.0815000000000001</v>
      </c>
      <c r="E26837" s="5">
        <f t="shared" ca="1" si="2277"/>
        <v>0</v>
      </c>
      <c r="F26837" s="5">
        <f t="shared" ca="1" si="2275"/>
        <v>-4.1872610491268727</v>
      </c>
    </row>
    <row r="26838" spans="1:6">
      <c r="A26838" s="1">
        <f t="shared" si="2278"/>
        <v>64456</v>
      </c>
      <c r="B26838" s="5">
        <f t="shared" ca="1" si="2273"/>
        <v>1.8719427536014461</v>
      </c>
      <c r="C26838" s="5">
        <f t="shared" ca="1" si="2276"/>
        <v>-2.2296197271681549E-2</v>
      </c>
      <c r="D26838" s="5">
        <f t="shared" ca="1" si="2274"/>
        <v>6.0815000000000001</v>
      </c>
      <c r="E26838" s="5">
        <f t="shared" ca="1" si="2277"/>
        <v>0</v>
      </c>
      <c r="F26838" s="5">
        <f t="shared" ca="1" si="2275"/>
        <v>-4.2095572463985542</v>
      </c>
    </row>
    <row r="26839" spans="1:6">
      <c r="A26839" s="1">
        <f t="shared" si="2278"/>
        <v>64457</v>
      </c>
      <c r="B26839" s="5">
        <f t="shared" ca="1" si="2273"/>
        <v>1.8668709340883007</v>
      </c>
      <c r="C26839" s="5">
        <f t="shared" ca="1" si="2276"/>
        <v>-5.0718195131454671E-3</v>
      </c>
      <c r="D26839" s="5">
        <f t="shared" ca="1" si="2274"/>
        <v>6.0815000000000001</v>
      </c>
      <c r="E26839" s="5">
        <f t="shared" ca="1" si="2277"/>
        <v>0</v>
      </c>
      <c r="F26839" s="5">
        <f t="shared" ca="1" si="2275"/>
        <v>-4.2146290659116996</v>
      </c>
    </row>
    <row r="26840" spans="1:6">
      <c r="A26840" s="1">
        <f t="shared" si="2278"/>
        <v>64458</v>
      </c>
      <c r="B26840" s="5">
        <f t="shared" ca="1" si="2273"/>
        <v>1.9008407450301512</v>
      </c>
      <c r="C26840" s="5">
        <f t="shared" ca="1" si="2276"/>
        <v>3.3969810941850413E-2</v>
      </c>
      <c r="D26840" s="5">
        <f t="shared" ca="1" si="2274"/>
        <v>6.0815000000000001</v>
      </c>
      <c r="E26840" s="5">
        <f t="shared" ca="1" si="2277"/>
        <v>0</v>
      </c>
      <c r="F26840" s="5">
        <f t="shared" ca="1" si="2275"/>
        <v>-4.1806592549698491</v>
      </c>
    </row>
    <row r="26841" spans="1:6">
      <c r="A26841" s="1">
        <f t="shared" si="2278"/>
        <v>64459</v>
      </c>
      <c r="B26841" s="5">
        <f t="shared" ca="1" si="2273"/>
        <v>1.9133129614870612</v>
      </c>
      <c r="C26841" s="5">
        <f t="shared" ca="1" si="2276"/>
        <v>1.2472216456910001E-2</v>
      </c>
      <c r="D26841" s="5">
        <f t="shared" ca="1" si="2274"/>
        <v>6.0815000000000001</v>
      </c>
      <c r="E26841" s="5">
        <f t="shared" ca="1" si="2277"/>
        <v>0</v>
      </c>
      <c r="F26841" s="5">
        <f t="shared" ca="1" si="2275"/>
        <v>-4.1681870385129391</v>
      </c>
    </row>
    <row r="26842" spans="1:6">
      <c r="A26842" s="1">
        <f t="shared" si="2278"/>
        <v>64460</v>
      </c>
      <c r="B26842" s="5">
        <f t="shared" ca="1" si="2273"/>
        <v>1.8919359830559241</v>
      </c>
      <c r="C26842" s="5">
        <f t="shared" ca="1" si="2276"/>
        <v>-2.137697843113703E-2</v>
      </c>
      <c r="D26842" s="5">
        <f t="shared" ca="1" si="2274"/>
        <v>6.0815000000000001</v>
      </c>
      <c r="E26842" s="5">
        <f t="shared" ca="1" si="2277"/>
        <v>0</v>
      </c>
      <c r="F26842" s="5">
        <f t="shared" ca="1" si="2275"/>
        <v>-4.1895640169440762</v>
      </c>
    </row>
    <row r="26843" spans="1:6">
      <c r="A26843" s="1">
        <f t="shared" si="2278"/>
        <v>64461</v>
      </c>
      <c r="B26843" s="5">
        <f t="shared" ca="1" si="2273"/>
        <v>1.898417244677207</v>
      </c>
      <c r="C26843" s="5">
        <f t="shared" ca="1" si="2276"/>
        <v>6.4812616212827807E-3</v>
      </c>
      <c r="D26843" s="5">
        <f t="shared" ca="1" si="2274"/>
        <v>6.0815000000000001</v>
      </c>
      <c r="E26843" s="5">
        <f t="shared" ca="1" si="2277"/>
        <v>0</v>
      </c>
      <c r="F26843" s="5">
        <f t="shared" ca="1" si="2275"/>
        <v>-4.1830827553227934</v>
      </c>
    </row>
    <row r="26844" spans="1:6">
      <c r="A26844" s="1">
        <f t="shared" si="2278"/>
        <v>64462</v>
      </c>
      <c r="B26844" s="5">
        <f t="shared" ca="1" si="2273"/>
        <v>1.9226399440456419</v>
      </c>
      <c r="C26844" s="5">
        <f t="shared" ca="1" si="2276"/>
        <v>2.4222699368434908E-2</v>
      </c>
      <c r="D26844" s="5">
        <f t="shared" ca="1" si="2274"/>
        <v>6.0815000000000001</v>
      </c>
      <c r="E26844" s="5">
        <f t="shared" ca="1" si="2277"/>
        <v>0</v>
      </c>
      <c r="F26844" s="5">
        <f t="shared" ca="1" si="2275"/>
        <v>-4.1588600559543583</v>
      </c>
    </row>
    <row r="26845" spans="1:6">
      <c r="A26845" s="1">
        <f t="shared" si="2278"/>
        <v>64463</v>
      </c>
      <c r="B26845" s="5">
        <f t="shared" ca="1" si="2273"/>
        <v>1.9057298372266609</v>
      </c>
      <c r="C26845" s="5">
        <f t="shared" ca="1" si="2276"/>
        <v>-1.6910106818981079E-2</v>
      </c>
      <c r="D26845" s="5">
        <f t="shared" ca="1" si="2274"/>
        <v>6.0815000000000001</v>
      </c>
      <c r="E26845" s="5">
        <f t="shared" ca="1" si="2277"/>
        <v>0</v>
      </c>
      <c r="F26845" s="5">
        <f t="shared" ca="1" si="2275"/>
        <v>-4.1757701627733397</v>
      </c>
    </row>
    <row r="26846" spans="1:6">
      <c r="A26846" s="1">
        <f t="shared" si="2278"/>
        <v>64464</v>
      </c>
      <c r="B26846" s="5">
        <f t="shared" ca="1" si="2273"/>
        <v>1.8869146331808211</v>
      </c>
      <c r="C26846" s="5">
        <f t="shared" ca="1" si="2276"/>
        <v>-1.8815204045839695E-2</v>
      </c>
      <c r="D26846" s="5">
        <f t="shared" ca="1" si="2274"/>
        <v>6.0815000000000001</v>
      </c>
      <c r="E26846" s="5">
        <f t="shared" ca="1" si="2277"/>
        <v>0</v>
      </c>
      <c r="F26846" s="5">
        <f t="shared" ca="1" si="2275"/>
        <v>-4.1945853668191795</v>
      </c>
    </row>
    <row r="26847" spans="1:6">
      <c r="A26847" s="1">
        <f t="shared" si="2278"/>
        <v>64465</v>
      </c>
      <c r="B26847" s="5">
        <f t="shared" ca="1" si="2273"/>
        <v>1.8732199351522212</v>
      </c>
      <c r="C26847" s="5">
        <f t="shared" ca="1" si="2276"/>
        <v>-1.3694698028599841E-2</v>
      </c>
      <c r="D26847" s="5">
        <f t="shared" ca="1" si="2274"/>
        <v>6.0815000000000001</v>
      </c>
      <c r="E26847" s="5">
        <f t="shared" ca="1" si="2277"/>
        <v>0</v>
      </c>
      <c r="F26847" s="5">
        <f t="shared" ca="1" si="2275"/>
        <v>-4.2082800648477789</v>
      </c>
    </row>
    <row r="26848" spans="1:6">
      <c r="A26848" s="1">
        <f t="shared" si="2278"/>
        <v>64466</v>
      </c>
      <c r="B26848" s="5">
        <f t="shared" ca="1" si="2273"/>
        <v>1.9362240862667746</v>
      </c>
      <c r="C26848" s="5">
        <f t="shared" ca="1" si="2276"/>
        <v>6.3004151114553472E-2</v>
      </c>
      <c r="D26848" s="5">
        <f t="shared" ca="1" si="2274"/>
        <v>6.0815000000000001</v>
      </c>
      <c r="E26848" s="5">
        <f t="shared" ca="1" si="2277"/>
        <v>0</v>
      </c>
      <c r="F26848" s="5">
        <f t="shared" ca="1" si="2275"/>
        <v>-4.1452759137332258</v>
      </c>
    </row>
    <row r="26849" spans="1:6">
      <c r="A26849" s="1">
        <f t="shared" si="2278"/>
        <v>64467</v>
      </c>
      <c r="B26849" s="5">
        <f t="shared" ca="1" si="2273"/>
        <v>1.9478186331116984</v>
      </c>
      <c r="C26849" s="5">
        <f t="shared" ca="1" si="2276"/>
        <v>1.1594546844923911E-2</v>
      </c>
      <c r="D26849" s="5">
        <f t="shared" ca="1" si="2274"/>
        <v>6.0815000000000001</v>
      </c>
      <c r="E26849" s="5">
        <f t="shared" ca="1" si="2277"/>
        <v>0</v>
      </c>
      <c r="F26849" s="5">
        <f t="shared" ca="1" si="2275"/>
        <v>-4.1336813668883021</v>
      </c>
    </row>
    <row r="26850" spans="1:6">
      <c r="A26850" s="1">
        <f t="shared" si="2278"/>
        <v>64468</v>
      </c>
      <c r="B26850" s="5">
        <f t="shared" ca="1" si="2273"/>
        <v>1.9421198877847299</v>
      </c>
      <c r="C26850" s="5">
        <f t="shared" ca="1" si="2276"/>
        <v>-5.6987453269685493E-3</v>
      </c>
      <c r="D26850" s="5">
        <f t="shared" ca="1" si="2274"/>
        <v>6.0815000000000001</v>
      </c>
      <c r="E26850" s="5">
        <f t="shared" ca="1" si="2277"/>
        <v>0</v>
      </c>
      <c r="F26850" s="5">
        <f t="shared" ca="1" si="2275"/>
        <v>-4.13938011221527</v>
      </c>
    </row>
    <row r="26851" spans="1:6">
      <c r="A26851" s="1">
        <f t="shared" si="2278"/>
        <v>64469</v>
      </c>
      <c r="B26851" s="5">
        <f t="shared" ca="1" si="2273"/>
        <v>1.9713019870135036</v>
      </c>
      <c r="C26851" s="5">
        <f t="shared" ca="1" si="2276"/>
        <v>2.9182099228773708E-2</v>
      </c>
      <c r="D26851" s="5">
        <f t="shared" ca="1" si="2274"/>
        <v>6.0815000000000001</v>
      </c>
      <c r="E26851" s="5">
        <f t="shared" ca="1" si="2277"/>
        <v>0</v>
      </c>
      <c r="F26851" s="5">
        <f t="shared" ca="1" si="2275"/>
        <v>-4.1101980129864968</v>
      </c>
    </row>
    <row r="26852" spans="1:6">
      <c r="A26852" s="1">
        <f t="shared" si="2278"/>
        <v>64470</v>
      </c>
      <c r="B26852" s="5">
        <f t="shared" ca="1" si="2273"/>
        <v>1.9920296150148891</v>
      </c>
      <c r="C26852" s="5">
        <f t="shared" ca="1" si="2276"/>
        <v>2.07276280013854E-2</v>
      </c>
      <c r="D26852" s="5">
        <f t="shared" ca="1" si="2274"/>
        <v>6.0815000000000001</v>
      </c>
      <c r="E26852" s="5">
        <f t="shared" ca="1" si="2277"/>
        <v>0</v>
      </c>
      <c r="F26852" s="5">
        <f t="shared" ca="1" si="2275"/>
        <v>-4.0894703849851108</v>
      </c>
    </row>
    <row r="26853" spans="1:6">
      <c r="A26853" s="1">
        <f t="shared" si="2278"/>
        <v>64471</v>
      </c>
      <c r="B26853" s="5">
        <f t="shared" ca="1" si="2273"/>
        <v>2.0375925187379487</v>
      </c>
      <c r="C26853" s="5">
        <f t="shared" ca="1" si="2276"/>
        <v>4.5562903723059676E-2</v>
      </c>
      <c r="D26853" s="5">
        <f t="shared" ca="1" si="2274"/>
        <v>6.0815000000000001</v>
      </c>
      <c r="E26853" s="5">
        <f t="shared" ca="1" si="2277"/>
        <v>0</v>
      </c>
      <c r="F26853" s="5">
        <f t="shared" ca="1" si="2275"/>
        <v>-4.0439074812620515</v>
      </c>
    </row>
    <row r="26854" spans="1:6">
      <c r="A26854" s="1">
        <f t="shared" si="2278"/>
        <v>64472</v>
      </c>
      <c r="B26854" s="5">
        <f t="shared" ca="1" si="2273"/>
        <v>2.0583020579136191</v>
      </c>
      <c r="C26854" s="5">
        <f t="shared" ca="1" si="2276"/>
        <v>2.0709539175670345E-2</v>
      </c>
      <c r="D26854" s="5">
        <f t="shared" ca="1" si="2274"/>
        <v>6.0815000000000001</v>
      </c>
      <c r="E26854" s="5">
        <f t="shared" ca="1" si="2277"/>
        <v>0</v>
      </c>
      <c r="F26854" s="5">
        <f t="shared" ca="1" si="2275"/>
        <v>-4.023197942086381</v>
      </c>
    </row>
    <row r="26855" spans="1:6">
      <c r="A26855" s="1">
        <f t="shared" si="2278"/>
        <v>64473</v>
      </c>
      <c r="B26855" s="5">
        <f t="shared" ca="1" si="2273"/>
        <v>2.036666291455695</v>
      </c>
      <c r="C26855" s="5">
        <f t="shared" ca="1" si="2276"/>
        <v>-2.1635766457924213E-2</v>
      </c>
      <c r="D26855" s="5">
        <f t="shared" ca="1" si="2274"/>
        <v>6.0815000000000001</v>
      </c>
      <c r="E26855" s="5">
        <f t="shared" ca="1" si="2277"/>
        <v>0</v>
      </c>
      <c r="F26855" s="5">
        <f t="shared" ca="1" si="2275"/>
        <v>-4.0448337085443047</v>
      </c>
    </row>
    <row r="26856" spans="1:6">
      <c r="A26856" s="1">
        <f t="shared" si="2278"/>
        <v>64474</v>
      </c>
      <c r="B26856" s="5">
        <f t="shared" ca="1" si="2273"/>
        <v>1.9931204686429029</v>
      </c>
      <c r="C26856" s="5">
        <f t="shared" ca="1" si="2276"/>
        <v>-4.3545822812791998E-2</v>
      </c>
      <c r="D26856" s="5">
        <f t="shared" ca="1" si="2274"/>
        <v>6.0815000000000001</v>
      </c>
      <c r="E26856" s="5">
        <f t="shared" ca="1" si="2277"/>
        <v>0</v>
      </c>
      <c r="F26856" s="5">
        <f t="shared" ca="1" si="2275"/>
        <v>-4.0883795313570968</v>
      </c>
    </row>
    <row r="26857" spans="1:6">
      <c r="A26857" s="1">
        <f t="shared" si="2278"/>
        <v>64475</v>
      </c>
      <c r="B26857" s="5">
        <f t="shared" ca="1" si="2273"/>
        <v>1.9874605971128705</v>
      </c>
      <c r="C26857" s="5">
        <f t="shared" ca="1" si="2276"/>
        <v>-5.6598715300323465E-3</v>
      </c>
      <c r="D26857" s="5">
        <f t="shared" ca="1" si="2274"/>
        <v>6.0815000000000001</v>
      </c>
      <c r="E26857" s="5">
        <f t="shared" ca="1" si="2277"/>
        <v>0</v>
      </c>
      <c r="F26857" s="5">
        <f t="shared" ca="1" si="2275"/>
        <v>-4.0940394028871294</v>
      </c>
    </row>
    <row r="26858" spans="1:6">
      <c r="A26858" s="1">
        <f t="shared" si="2278"/>
        <v>64476</v>
      </c>
      <c r="B26858" s="5">
        <f t="shared" ca="1" si="2273"/>
        <v>2.0136520257983856</v>
      </c>
      <c r="C26858" s="5">
        <f t="shared" ca="1" si="2276"/>
        <v>2.6191428685515262E-2</v>
      </c>
      <c r="D26858" s="5">
        <f t="shared" ca="1" si="2274"/>
        <v>6.0815000000000001</v>
      </c>
      <c r="E26858" s="5">
        <f t="shared" ca="1" si="2277"/>
        <v>0</v>
      </c>
      <c r="F26858" s="5">
        <f t="shared" ca="1" si="2275"/>
        <v>-4.067847974201614</v>
      </c>
    </row>
    <row r="26859" spans="1:6">
      <c r="A26859" s="1">
        <f t="shared" si="2278"/>
        <v>64477</v>
      </c>
      <c r="B26859" s="5">
        <f t="shared" ca="1" si="2273"/>
        <v>2.0006096357426002</v>
      </c>
      <c r="C26859" s="5">
        <f t="shared" ca="1" si="2276"/>
        <v>-1.3042390055785662E-2</v>
      </c>
      <c r="D26859" s="5">
        <f t="shared" ca="1" si="2274"/>
        <v>6.0815000000000001</v>
      </c>
      <c r="E26859" s="5">
        <f t="shared" ca="1" si="2277"/>
        <v>0</v>
      </c>
      <c r="F26859" s="5">
        <f t="shared" ca="1" si="2275"/>
        <v>-4.0808903642573995</v>
      </c>
    </row>
    <row r="26860" spans="1:6">
      <c r="A26860" s="1">
        <f t="shared" si="2278"/>
        <v>64478</v>
      </c>
      <c r="B26860" s="5">
        <f t="shared" ca="1" si="2273"/>
        <v>1.9547863608964835</v>
      </c>
      <c r="C26860" s="5">
        <f t="shared" ca="1" si="2276"/>
        <v>-4.5823274846116743E-2</v>
      </c>
      <c r="D26860" s="5">
        <f t="shared" ca="1" si="2274"/>
        <v>6.0815000000000001</v>
      </c>
      <c r="E26860" s="5">
        <f t="shared" ca="1" si="2277"/>
        <v>0</v>
      </c>
      <c r="F26860" s="5">
        <f t="shared" ca="1" si="2275"/>
        <v>-4.1267136391035164</v>
      </c>
    </row>
    <row r="26861" spans="1:6">
      <c r="A26861" s="1">
        <f t="shared" si="2278"/>
        <v>64479</v>
      </c>
      <c r="B26861" s="5">
        <f t="shared" ca="1" si="2273"/>
        <v>1.9653505673445026</v>
      </c>
      <c r="C26861" s="5">
        <f t="shared" ca="1" si="2276"/>
        <v>1.0564206448019151E-2</v>
      </c>
      <c r="D26861" s="5">
        <f t="shared" ca="1" si="2274"/>
        <v>6.0815000000000001</v>
      </c>
      <c r="E26861" s="5">
        <f t="shared" ca="1" si="2277"/>
        <v>0</v>
      </c>
      <c r="F26861" s="5">
        <f t="shared" ca="1" si="2275"/>
        <v>-4.1161494326554973</v>
      </c>
    </row>
    <row r="26862" spans="1:6">
      <c r="A26862" s="1">
        <f t="shared" si="2278"/>
        <v>64480</v>
      </c>
      <c r="B26862" s="5">
        <f t="shared" ca="1" si="2273"/>
        <v>1.9557602219097516</v>
      </c>
      <c r="C26862" s="5">
        <f t="shared" ca="1" si="2276"/>
        <v>-9.5903454347510408E-3</v>
      </c>
      <c r="D26862" s="5">
        <f t="shared" ca="1" si="2274"/>
        <v>6.0815000000000001</v>
      </c>
      <c r="E26862" s="5">
        <f t="shared" ca="1" si="2277"/>
        <v>0</v>
      </c>
      <c r="F26862" s="5">
        <f t="shared" ca="1" si="2275"/>
        <v>-4.1257397780902485</v>
      </c>
    </row>
    <row r="26863" spans="1:6">
      <c r="A26863" s="1">
        <f t="shared" si="2278"/>
        <v>64481</v>
      </c>
      <c r="B26863" s="5">
        <f t="shared" ca="1" si="2273"/>
        <v>1.9419964580371167</v>
      </c>
      <c r="C26863" s="5">
        <f t="shared" ca="1" si="2276"/>
        <v>-1.3763763872634954E-2</v>
      </c>
      <c r="D26863" s="5">
        <f t="shared" ca="1" si="2274"/>
        <v>6.0815000000000001</v>
      </c>
      <c r="E26863" s="5">
        <f t="shared" ca="1" si="2277"/>
        <v>0</v>
      </c>
      <c r="F26863" s="5">
        <f t="shared" ca="1" si="2275"/>
        <v>-4.1395035419628829</v>
      </c>
    </row>
    <row r="26864" spans="1:6">
      <c r="A26864" s="1">
        <f t="shared" si="2278"/>
        <v>64482</v>
      </c>
      <c r="B26864" s="5">
        <f t="shared" ca="1" si="2273"/>
        <v>1.9447446219690976</v>
      </c>
      <c r="C26864" s="5">
        <f t="shared" ca="1" si="2276"/>
        <v>2.7481639319808979E-3</v>
      </c>
      <c r="D26864" s="5">
        <f t="shared" ca="1" si="2274"/>
        <v>6.0815000000000001</v>
      </c>
      <c r="E26864" s="5">
        <f t="shared" ca="1" si="2277"/>
        <v>0</v>
      </c>
      <c r="F26864" s="5">
        <f t="shared" ca="1" si="2275"/>
        <v>-4.1367553780309025</v>
      </c>
    </row>
    <row r="26865" spans="1:6">
      <c r="A26865" s="1">
        <f t="shared" si="2278"/>
        <v>64483</v>
      </c>
      <c r="B26865" s="5">
        <f t="shared" ca="1" si="2273"/>
        <v>1.9286995756592604</v>
      </c>
      <c r="C26865" s="5">
        <f t="shared" ca="1" si="2276"/>
        <v>-1.6045046309837253E-2</v>
      </c>
      <c r="D26865" s="5">
        <f t="shared" ca="1" si="2274"/>
        <v>6.0815000000000001</v>
      </c>
      <c r="E26865" s="5">
        <f t="shared" ca="1" si="2277"/>
        <v>0</v>
      </c>
      <c r="F26865" s="5">
        <f t="shared" ca="1" si="2275"/>
        <v>-4.1528004243407395</v>
      </c>
    </row>
    <row r="26866" spans="1:6">
      <c r="A26866" s="1">
        <f t="shared" si="2278"/>
        <v>64484</v>
      </c>
      <c r="B26866" s="5">
        <f t="shared" ca="1" si="2273"/>
        <v>1.8899904723633372</v>
      </c>
      <c r="C26866" s="5">
        <f t="shared" ca="1" si="2276"/>
        <v>-3.870910329592335E-2</v>
      </c>
      <c r="D26866" s="5">
        <f t="shared" ca="1" si="2274"/>
        <v>6.0815000000000001</v>
      </c>
      <c r="E26866" s="5">
        <f t="shared" ca="1" si="2277"/>
        <v>0</v>
      </c>
      <c r="F26866" s="5">
        <f t="shared" ca="1" si="2275"/>
        <v>-4.1915095276366632</v>
      </c>
    </row>
    <row r="26867" spans="1:6">
      <c r="A26867" s="1">
        <f t="shared" si="2278"/>
        <v>64485</v>
      </c>
      <c r="B26867" s="5">
        <f t="shared" ca="1" si="2273"/>
        <v>1.917493983540415</v>
      </c>
      <c r="C26867" s="5">
        <f t="shared" ca="1" si="2276"/>
        <v>2.7503511177077757E-2</v>
      </c>
      <c r="D26867" s="5">
        <f t="shared" ca="1" si="2274"/>
        <v>6.0815000000000001</v>
      </c>
      <c r="E26867" s="5">
        <f t="shared" ca="1" si="2277"/>
        <v>0</v>
      </c>
      <c r="F26867" s="5">
        <f t="shared" ca="1" si="2275"/>
        <v>-4.1640060164595853</v>
      </c>
    </row>
    <row r="26868" spans="1:6">
      <c r="A26868" s="1">
        <f t="shared" si="2278"/>
        <v>64486</v>
      </c>
      <c r="B26868" s="5">
        <f t="shared" ca="1" si="2273"/>
        <v>1.8977093454910183</v>
      </c>
      <c r="C26868" s="5">
        <f t="shared" ca="1" si="2276"/>
        <v>-1.9784638049396654E-2</v>
      </c>
      <c r="D26868" s="5">
        <f t="shared" ca="1" si="2274"/>
        <v>6.0815000000000001</v>
      </c>
      <c r="E26868" s="5">
        <f t="shared" ca="1" si="2277"/>
        <v>0</v>
      </c>
      <c r="F26868" s="5">
        <f t="shared" ca="1" si="2275"/>
        <v>-4.1837906545089822</v>
      </c>
    </row>
    <row r="26869" spans="1:6">
      <c r="A26869" s="1">
        <f t="shared" si="2278"/>
        <v>64487</v>
      </c>
      <c r="B26869" s="5">
        <f t="shared" ca="1" si="2273"/>
        <v>1.8849306497963272</v>
      </c>
      <c r="C26869" s="5">
        <f t="shared" ca="1" si="2276"/>
        <v>-1.2778695694691158E-2</v>
      </c>
      <c r="D26869" s="5">
        <f t="shared" ca="1" si="2274"/>
        <v>6.0815000000000001</v>
      </c>
      <c r="E26869" s="5">
        <f t="shared" ca="1" si="2277"/>
        <v>0</v>
      </c>
      <c r="F26869" s="5">
        <f t="shared" ca="1" si="2275"/>
        <v>-4.1965693502036725</v>
      </c>
    </row>
    <row r="26870" spans="1:6">
      <c r="A26870" s="1">
        <f t="shared" si="2278"/>
        <v>64488</v>
      </c>
      <c r="B26870" s="5">
        <f t="shared" ca="1" si="2273"/>
        <v>1.8565157753045616</v>
      </c>
      <c r="C26870" s="5">
        <f t="shared" ca="1" si="2276"/>
        <v>-2.8414874491765597E-2</v>
      </c>
      <c r="D26870" s="5">
        <f t="shared" ca="1" si="2274"/>
        <v>6.0815000000000001</v>
      </c>
      <c r="E26870" s="5">
        <f t="shared" ca="1" si="2277"/>
        <v>0</v>
      </c>
      <c r="F26870" s="5">
        <f t="shared" ca="1" si="2275"/>
        <v>-4.2249842246954383</v>
      </c>
    </row>
    <row r="26871" spans="1:6">
      <c r="A26871" s="1">
        <f t="shared" si="2278"/>
        <v>64489</v>
      </c>
      <c r="B26871" s="5">
        <f t="shared" ca="1" si="2273"/>
        <v>1.8381062804554298</v>
      </c>
      <c r="C26871" s="5">
        <f t="shared" ca="1" si="2276"/>
        <v>-1.840949484913168E-2</v>
      </c>
      <c r="D26871" s="5">
        <f t="shared" ca="1" si="2274"/>
        <v>6.0815000000000001</v>
      </c>
      <c r="E26871" s="5">
        <f t="shared" ca="1" si="2277"/>
        <v>0</v>
      </c>
      <c r="F26871" s="5">
        <f t="shared" ca="1" si="2275"/>
        <v>-4.2433937195445708</v>
      </c>
    </row>
    <row r="26872" spans="1:6">
      <c r="A26872" s="1">
        <f t="shared" si="2278"/>
        <v>64490</v>
      </c>
      <c r="B26872" s="5">
        <f t="shared" ca="1" si="2273"/>
        <v>1.792231914796466</v>
      </c>
      <c r="C26872" s="5">
        <f t="shared" ca="1" si="2276"/>
        <v>-4.5874365658963835E-2</v>
      </c>
      <c r="D26872" s="5">
        <f t="shared" ca="1" si="2274"/>
        <v>6.0815000000000001</v>
      </c>
      <c r="E26872" s="5">
        <f t="shared" ca="1" si="2277"/>
        <v>0</v>
      </c>
      <c r="F26872" s="5">
        <f t="shared" ca="1" si="2275"/>
        <v>-4.2892680852035339</v>
      </c>
    </row>
    <row r="26873" spans="1:6">
      <c r="A26873" s="1">
        <f t="shared" si="2278"/>
        <v>64491</v>
      </c>
      <c r="B26873" s="5">
        <f t="shared" ca="1" si="2273"/>
        <v>1.8255289531068528</v>
      </c>
      <c r="C26873" s="5">
        <f t="shared" ca="1" si="2276"/>
        <v>3.3297038310386821E-2</v>
      </c>
      <c r="D26873" s="5">
        <f t="shared" ca="1" si="2274"/>
        <v>6.0815000000000001</v>
      </c>
      <c r="E26873" s="5">
        <f t="shared" ca="1" si="2277"/>
        <v>0</v>
      </c>
      <c r="F26873" s="5">
        <f t="shared" ca="1" si="2275"/>
        <v>-4.2559710468931478</v>
      </c>
    </row>
    <row r="26874" spans="1:6">
      <c r="A26874" s="1">
        <f t="shared" si="2278"/>
        <v>64492</v>
      </c>
      <c r="B26874" s="5">
        <f t="shared" ca="1" si="2273"/>
        <v>1.7822228096336761</v>
      </c>
      <c r="C26874" s="5">
        <f t="shared" ca="1" si="2276"/>
        <v>-4.3306143473176829E-2</v>
      </c>
      <c r="D26874" s="5">
        <f t="shared" ca="1" si="2274"/>
        <v>6.0815000000000001</v>
      </c>
      <c r="E26874" s="5">
        <f t="shared" ca="1" si="2277"/>
        <v>0</v>
      </c>
      <c r="F26874" s="5">
        <f t="shared" ca="1" si="2275"/>
        <v>-4.2992771903663236</v>
      </c>
    </row>
    <row r="26875" spans="1:6">
      <c r="A26875" s="1">
        <f t="shared" si="2278"/>
        <v>64493</v>
      </c>
      <c r="B26875" s="5">
        <f t="shared" ca="1" si="2273"/>
        <v>1.7700086422573633</v>
      </c>
      <c r="C26875" s="5">
        <f t="shared" ca="1" si="2276"/>
        <v>-1.2214167376312687E-2</v>
      </c>
      <c r="D26875" s="5">
        <f t="shared" ca="1" si="2274"/>
        <v>6.0815000000000001</v>
      </c>
      <c r="E26875" s="5">
        <f t="shared" ca="1" si="2277"/>
        <v>0</v>
      </c>
      <c r="F26875" s="5">
        <f t="shared" ca="1" si="2275"/>
        <v>-4.3114913577426366</v>
      </c>
    </row>
    <row r="26876" spans="1:6">
      <c r="A26876" s="1">
        <f t="shared" si="2278"/>
        <v>64494</v>
      </c>
      <c r="B26876" s="5">
        <f t="shared" ca="1" si="2273"/>
        <v>1.7415875204604281</v>
      </c>
      <c r="C26876" s="5">
        <f t="shared" ca="1" si="2276"/>
        <v>-2.842112179693522E-2</v>
      </c>
      <c r="D26876" s="5">
        <f t="shared" ca="1" si="2274"/>
        <v>6.0815000000000001</v>
      </c>
      <c r="E26876" s="5">
        <f t="shared" ca="1" si="2277"/>
        <v>0</v>
      </c>
      <c r="F26876" s="5">
        <f t="shared" ca="1" si="2275"/>
        <v>-4.3399124795395725</v>
      </c>
    </row>
    <row r="26877" spans="1:6">
      <c r="A26877" s="1">
        <f t="shared" si="2278"/>
        <v>64495</v>
      </c>
      <c r="B26877" s="5">
        <f t="shared" ca="1" si="2273"/>
        <v>1.791748974541812</v>
      </c>
      <c r="C26877" s="5">
        <f t="shared" ca="1" si="2276"/>
        <v>5.0161454081383991E-2</v>
      </c>
      <c r="D26877" s="5">
        <f t="shared" ca="1" si="2274"/>
        <v>6.0815000000000001</v>
      </c>
      <c r="E26877" s="5">
        <f t="shared" ca="1" si="2277"/>
        <v>0</v>
      </c>
      <c r="F26877" s="5">
        <f t="shared" ca="1" si="2275"/>
        <v>-4.2897510254581883</v>
      </c>
    </row>
    <row r="26878" spans="1:6">
      <c r="A26878" s="1">
        <f t="shared" si="2278"/>
        <v>64496</v>
      </c>
      <c r="B26878" s="5">
        <f t="shared" ref="B26878:B26941" ca="1" si="2279">B26877+C26878</f>
        <v>1.8294681185911736</v>
      </c>
      <c r="C26878" s="5">
        <f t="shared" ca="1" si="2276"/>
        <v>3.7719144049361553E-2</v>
      </c>
      <c r="D26878" s="5">
        <f t="shared" ref="D26878:D26941" ca="1" si="2280">VLOOKUP(A26878,$A$1510:$B$4749,2,TRUE)</f>
        <v>6.0815000000000001</v>
      </c>
      <c r="E26878" s="5">
        <f t="shared" ca="1" si="2277"/>
        <v>0</v>
      </c>
      <c r="F26878" s="5">
        <f t="shared" ref="F26878:F26941" ca="1" si="2281">B26878-D26878</f>
        <v>-4.2520318814088265</v>
      </c>
    </row>
    <row r="26879" spans="1:6">
      <c r="A26879" s="1">
        <f t="shared" si="2278"/>
        <v>64497</v>
      </c>
      <c r="B26879" s="5">
        <f t="shared" ca="1" si="2279"/>
        <v>1.8416541134215092</v>
      </c>
      <c r="C26879" s="5">
        <f t="shared" ca="1" si="2276"/>
        <v>1.2185994830335615E-2</v>
      </c>
      <c r="D26879" s="5">
        <f t="shared" ca="1" si="2280"/>
        <v>6.0815000000000001</v>
      </c>
      <c r="E26879" s="5">
        <f t="shared" ca="1" si="2277"/>
        <v>0</v>
      </c>
      <c r="F26879" s="5">
        <f t="shared" ca="1" si="2281"/>
        <v>-4.2398458865784914</v>
      </c>
    </row>
    <row r="26880" spans="1:6">
      <c r="A26880" s="1">
        <f t="shared" si="2278"/>
        <v>64498</v>
      </c>
      <c r="B26880" s="5">
        <f t="shared" ca="1" si="2279"/>
        <v>1.8215998449805715</v>
      </c>
      <c r="C26880" s="5">
        <f t="shared" ca="1" si="2276"/>
        <v>-2.0054268440937745E-2</v>
      </c>
      <c r="D26880" s="5">
        <f t="shared" ca="1" si="2280"/>
        <v>6.0815000000000001</v>
      </c>
      <c r="E26880" s="5">
        <f t="shared" ca="1" si="2277"/>
        <v>0</v>
      </c>
      <c r="F26880" s="5">
        <f t="shared" ca="1" si="2281"/>
        <v>-4.2599001550194284</v>
      </c>
    </row>
    <row r="26881" spans="1:6">
      <c r="A26881" s="1">
        <f t="shared" si="2278"/>
        <v>64499</v>
      </c>
      <c r="B26881" s="5">
        <f t="shared" ca="1" si="2279"/>
        <v>1.8511309106342055</v>
      </c>
      <c r="C26881" s="5">
        <f t="shared" ca="1" si="2276"/>
        <v>2.9531065653634104E-2</v>
      </c>
      <c r="D26881" s="5">
        <f t="shared" ca="1" si="2280"/>
        <v>6.0815000000000001</v>
      </c>
      <c r="E26881" s="5">
        <f t="shared" ca="1" si="2277"/>
        <v>0</v>
      </c>
      <c r="F26881" s="5">
        <f t="shared" ca="1" si="2281"/>
        <v>-4.2303690893657944</v>
      </c>
    </row>
    <row r="26882" spans="1:6">
      <c r="A26882" s="1">
        <f t="shared" si="2278"/>
        <v>64500</v>
      </c>
      <c r="B26882" s="5">
        <f t="shared" ca="1" si="2279"/>
        <v>1.8380619888121688</v>
      </c>
      <c r="C26882" s="5">
        <f t="shared" ca="1" si="2276"/>
        <v>-1.3068921822036875E-2</v>
      </c>
      <c r="D26882" s="5">
        <f t="shared" ca="1" si="2280"/>
        <v>6.0815000000000001</v>
      </c>
      <c r="E26882" s="5">
        <f t="shared" ca="1" si="2277"/>
        <v>0</v>
      </c>
      <c r="F26882" s="5">
        <f t="shared" ca="1" si="2281"/>
        <v>-4.2434380111878314</v>
      </c>
    </row>
    <row r="26883" spans="1:6">
      <c r="A26883" s="1">
        <f t="shared" si="2278"/>
        <v>64501</v>
      </c>
      <c r="B26883" s="5">
        <f t="shared" ca="1" si="2279"/>
        <v>1.8327660637421328</v>
      </c>
      <c r="C26883" s="5">
        <f t="shared" ca="1" si="2276"/>
        <v>-5.2959250700358694E-3</v>
      </c>
      <c r="D26883" s="5">
        <f t="shared" ca="1" si="2280"/>
        <v>6.0815000000000001</v>
      </c>
      <c r="E26883" s="5">
        <f t="shared" ca="1" si="2277"/>
        <v>0</v>
      </c>
      <c r="F26883" s="5">
        <f t="shared" ca="1" si="2281"/>
        <v>-4.2487339362578673</v>
      </c>
    </row>
    <row r="26884" spans="1:6">
      <c r="A26884" s="1">
        <f t="shared" si="2278"/>
        <v>64502</v>
      </c>
      <c r="B26884" s="5">
        <f t="shared" ca="1" si="2279"/>
        <v>1.8753886114231642</v>
      </c>
      <c r="C26884" s="5">
        <f t="shared" ca="1" si="2276"/>
        <v>4.262254768103145E-2</v>
      </c>
      <c r="D26884" s="5">
        <f t="shared" ca="1" si="2280"/>
        <v>6.0815000000000001</v>
      </c>
      <c r="E26884" s="5">
        <f t="shared" ca="1" si="2277"/>
        <v>0</v>
      </c>
      <c r="F26884" s="5">
        <f t="shared" ca="1" si="2281"/>
        <v>-4.2061113885768364</v>
      </c>
    </row>
    <row r="26885" spans="1:6">
      <c r="A26885" s="1">
        <f t="shared" si="2278"/>
        <v>64503</v>
      </c>
      <c r="B26885" s="5">
        <f t="shared" ca="1" si="2279"/>
        <v>1.8484963707346578</v>
      </c>
      <c r="C26885" s="5">
        <f t="shared" ca="1" si="2276"/>
        <v>-2.6892240688506298E-2</v>
      </c>
      <c r="D26885" s="5">
        <f t="shared" ca="1" si="2280"/>
        <v>6.0815000000000001</v>
      </c>
      <c r="E26885" s="5">
        <f t="shared" ca="1" si="2277"/>
        <v>0</v>
      </c>
      <c r="F26885" s="5">
        <f t="shared" ca="1" si="2281"/>
        <v>-4.2330036292653421</v>
      </c>
    </row>
    <row r="26886" spans="1:6">
      <c r="A26886" s="1">
        <f t="shared" si="2278"/>
        <v>64504</v>
      </c>
      <c r="B26886" s="5">
        <f t="shared" ca="1" si="2279"/>
        <v>1.8504614076514088</v>
      </c>
      <c r="C26886" s="5">
        <f t="shared" ca="1" si="2276"/>
        <v>1.9650369167509975E-3</v>
      </c>
      <c r="D26886" s="5">
        <f t="shared" ca="1" si="2280"/>
        <v>6.0815000000000001</v>
      </c>
      <c r="E26886" s="5">
        <f t="shared" ca="1" si="2277"/>
        <v>0</v>
      </c>
      <c r="F26886" s="5">
        <f t="shared" ca="1" si="2281"/>
        <v>-4.2310385923485914</v>
      </c>
    </row>
    <row r="26887" spans="1:6">
      <c r="A26887" s="1">
        <f t="shared" si="2278"/>
        <v>64505</v>
      </c>
      <c r="B26887" s="5">
        <f t="shared" ca="1" si="2279"/>
        <v>1.8076072178581235</v>
      </c>
      <c r="C26887" s="5">
        <f t="shared" ca="1" si="2276"/>
        <v>-4.2854189793285209E-2</v>
      </c>
      <c r="D26887" s="5">
        <f t="shared" ca="1" si="2280"/>
        <v>6.0815000000000001</v>
      </c>
      <c r="E26887" s="5">
        <f t="shared" ca="1" si="2277"/>
        <v>0</v>
      </c>
      <c r="F26887" s="5">
        <f t="shared" ca="1" si="2281"/>
        <v>-4.2738927821418766</v>
      </c>
    </row>
    <row r="26888" spans="1:6">
      <c r="A26888" s="1">
        <f t="shared" si="2278"/>
        <v>64506</v>
      </c>
      <c r="B26888" s="5">
        <f t="shared" ca="1" si="2279"/>
        <v>1.7817967022503467</v>
      </c>
      <c r="C26888" s="5">
        <f t="shared" ca="1" si="2276"/>
        <v>-2.5810515607776866E-2</v>
      </c>
      <c r="D26888" s="5">
        <f t="shared" ca="1" si="2280"/>
        <v>6.0815000000000001</v>
      </c>
      <c r="E26888" s="5">
        <f t="shared" ca="1" si="2277"/>
        <v>0</v>
      </c>
      <c r="F26888" s="5">
        <f t="shared" ca="1" si="2281"/>
        <v>-4.2997032977496534</v>
      </c>
    </row>
    <row r="26889" spans="1:6">
      <c r="A26889" s="1">
        <f t="shared" si="2278"/>
        <v>64507</v>
      </c>
      <c r="B26889" s="5">
        <f t="shared" ca="1" si="2279"/>
        <v>1.6915543124287293</v>
      </c>
      <c r="C26889" s="5">
        <f t="shared" ca="1" si="2276"/>
        <v>-9.0242389821617364E-2</v>
      </c>
      <c r="D26889" s="5">
        <f t="shared" ca="1" si="2280"/>
        <v>6.0815000000000001</v>
      </c>
      <c r="E26889" s="5">
        <f t="shared" ca="1" si="2277"/>
        <v>0</v>
      </c>
      <c r="F26889" s="5">
        <f t="shared" ca="1" si="2281"/>
        <v>-4.389945687571271</v>
      </c>
    </row>
    <row r="26890" spans="1:6">
      <c r="A26890" s="1">
        <f t="shared" si="2278"/>
        <v>64508</v>
      </c>
      <c r="B26890" s="5">
        <f t="shared" ca="1" si="2279"/>
        <v>1.6826714351830523</v>
      </c>
      <c r="C26890" s="5">
        <f t="shared" ca="1" si="2276"/>
        <v>-8.8828772456771045E-3</v>
      </c>
      <c r="D26890" s="5">
        <f t="shared" ca="1" si="2280"/>
        <v>6.0815000000000001</v>
      </c>
      <c r="E26890" s="5">
        <f t="shared" ca="1" si="2277"/>
        <v>0</v>
      </c>
      <c r="F26890" s="5">
        <f t="shared" ca="1" si="2281"/>
        <v>-4.3988285648169478</v>
      </c>
    </row>
    <row r="26891" spans="1:6">
      <c r="A26891" s="1">
        <f t="shared" si="2278"/>
        <v>64509</v>
      </c>
      <c r="B26891" s="5">
        <f t="shared" ca="1" si="2279"/>
        <v>1.6836936365353594</v>
      </c>
      <c r="C26891" s="5">
        <f t="shared" ca="1" si="2276"/>
        <v>1.0222013523072141E-3</v>
      </c>
      <c r="D26891" s="5">
        <f t="shared" ca="1" si="2280"/>
        <v>6.0815000000000001</v>
      </c>
      <c r="E26891" s="5">
        <f t="shared" ca="1" si="2277"/>
        <v>0</v>
      </c>
      <c r="F26891" s="5">
        <f t="shared" ca="1" si="2281"/>
        <v>-4.3978063634646407</v>
      </c>
    </row>
    <row r="26892" spans="1:6">
      <c r="A26892" s="1">
        <f t="shared" si="2278"/>
        <v>64510</v>
      </c>
      <c r="B26892" s="5">
        <f t="shared" ca="1" si="2279"/>
        <v>1.7040681403942122</v>
      </c>
      <c r="C26892" s="5">
        <f t="shared" ca="1" si="2276"/>
        <v>2.0374503858852686E-2</v>
      </c>
      <c r="D26892" s="5">
        <f t="shared" ca="1" si="2280"/>
        <v>6.0815000000000001</v>
      </c>
      <c r="E26892" s="5">
        <f t="shared" ca="1" si="2277"/>
        <v>0</v>
      </c>
      <c r="F26892" s="5">
        <f t="shared" ca="1" si="2281"/>
        <v>-4.377431859605788</v>
      </c>
    </row>
    <row r="26893" spans="1:6">
      <c r="A26893" s="1">
        <f t="shared" si="2278"/>
        <v>64511</v>
      </c>
      <c r="B26893" s="5">
        <f t="shared" ca="1" si="2279"/>
        <v>1.659258302785972</v>
      </c>
      <c r="C26893" s="5">
        <f t="shared" ca="1" si="2276"/>
        <v>-4.4809837608240206E-2</v>
      </c>
      <c r="D26893" s="5">
        <f t="shared" ca="1" si="2280"/>
        <v>6.0815000000000001</v>
      </c>
      <c r="E26893" s="5">
        <f t="shared" ca="1" si="2277"/>
        <v>0</v>
      </c>
      <c r="F26893" s="5">
        <f t="shared" ca="1" si="2281"/>
        <v>-4.4222416972140284</v>
      </c>
    </row>
    <row r="26894" spans="1:6">
      <c r="A26894" s="1">
        <f t="shared" si="2278"/>
        <v>64512</v>
      </c>
      <c r="B26894" s="5">
        <f t="shared" ca="1" si="2279"/>
        <v>1.6442001269229822</v>
      </c>
      <c r="C26894" s="5">
        <f t="shared" ca="1" si="2276"/>
        <v>-1.5058175862989683E-2</v>
      </c>
      <c r="D26894" s="5">
        <f t="shared" ca="1" si="2280"/>
        <v>6.0815000000000001</v>
      </c>
      <c r="E26894" s="5">
        <f t="shared" ca="1" si="2277"/>
        <v>0</v>
      </c>
      <c r="F26894" s="5">
        <f t="shared" ca="1" si="2281"/>
        <v>-4.4372998730770181</v>
      </c>
    </row>
    <row r="26895" spans="1:6">
      <c r="A26895" s="1">
        <f t="shared" si="2278"/>
        <v>64513</v>
      </c>
      <c r="B26895" s="5">
        <f t="shared" ca="1" si="2279"/>
        <v>1.6399520612532106</v>
      </c>
      <c r="C26895" s="5">
        <f t="shared" ca="1" si="2276"/>
        <v>-4.2480656697715495E-3</v>
      </c>
      <c r="D26895" s="5">
        <f t="shared" ca="1" si="2280"/>
        <v>6.0815000000000001</v>
      </c>
      <c r="E26895" s="5">
        <f t="shared" ca="1" si="2277"/>
        <v>0</v>
      </c>
      <c r="F26895" s="5">
        <f t="shared" ca="1" si="2281"/>
        <v>-4.4415479387467895</v>
      </c>
    </row>
    <row r="26896" spans="1:6">
      <c r="A26896" s="1">
        <f t="shared" si="2278"/>
        <v>64514</v>
      </c>
      <c r="B26896" s="5">
        <f t="shared" ca="1" si="2279"/>
        <v>1.6805794513093104</v>
      </c>
      <c r="C26896" s="5">
        <f t="shared" ca="1" si="2276"/>
        <v>4.0627390056099756E-2</v>
      </c>
      <c r="D26896" s="5">
        <f t="shared" ca="1" si="2280"/>
        <v>6.0815000000000001</v>
      </c>
      <c r="E26896" s="5">
        <f t="shared" ca="1" si="2277"/>
        <v>0</v>
      </c>
      <c r="F26896" s="5">
        <f t="shared" ca="1" si="2281"/>
        <v>-4.4009205486906895</v>
      </c>
    </row>
    <row r="26897" spans="1:6">
      <c r="A26897" s="1">
        <f t="shared" si="2278"/>
        <v>64515</v>
      </c>
      <c r="B26897" s="5">
        <f t="shared" ca="1" si="2279"/>
        <v>1.6905510832857311</v>
      </c>
      <c r="C26897" s="5">
        <f t="shared" ref="C26897:C26960" ca="1" si="2282">(kappa*(gamma/100-B26896/100)/365+sigma*SQRT(B26896/100)*NORMSINV(RAND())*SQRT(1/365))*100</f>
        <v>9.9716319764207306E-3</v>
      </c>
      <c r="D26897" s="5">
        <f t="shared" ca="1" si="2280"/>
        <v>6.0815000000000001</v>
      </c>
      <c r="E26897" s="5">
        <f t="shared" ref="E26897:E26960" ca="1" si="2283">D26897-D26896</f>
        <v>0</v>
      </c>
      <c r="F26897" s="5">
        <f t="shared" ca="1" si="2281"/>
        <v>-4.3909489167142688</v>
      </c>
    </row>
    <row r="26898" spans="1:6">
      <c r="A26898" s="1">
        <f t="shared" ref="A26898:A26961" si="2284">A26897+1</f>
        <v>64516</v>
      </c>
      <c r="B26898" s="5">
        <f t="shared" ca="1" si="2279"/>
        <v>1.6940720310373145</v>
      </c>
      <c r="C26898" s="5">
        <f t="shared" ca="1" si="2282"/>
        <v>3.5209477515834972E-3</v>
      </c>
      <c r="D26898" s="5">
        <f t="shared" ca="1" si="2280"/>
        <v>6.0815000000000001</v>
      </c>
      <c r="E26898" s="5">
        <f t="shared" ca="1" si="2283"/>
        <v>0</v>
      </c>
      <c r="F26898" s="5">
        <f t="shared" ca="1" si="2281"/>
        <v>-4.3874279689626858</v>
      </c>
    </row>
    <row r="26899" spans="1:6">
      <c r="A26899" s="1">
        <f t="shared" si="2284"/>
        <v>64517</v>
      </c>
      <c r="B26899" s="5">
        <f t="shared" ca="1" si="2279"/>
        <v>1.6911040438797551</v>
      </c>
      <c r="C26899" s="5">
        <f t="shared" ca="1" si="2282"/>
        <v>-2.9679871575593649E-3</v>
      </c>
      <c r="D26899" s="5">
        <f t="shared" ca="1" si="2280"/>
        <v>6.0815000000000001</v>
      </c>
      <c r="E26899" s="5">
        <f t="shared" ca="1" si="2283"/>
        <v>0</v>
      </c>
      <c r="F26899" s="5">
        <f t="shared" ca="1" si="2281"/>
        <v>-4.390395956120245</v>
      </c>
    </row>
    <row r="26900" spans="1:6">
      <c r="A26900" s="1">
        <f t="shared" si="2284"/>
        <v>64518</v>
      </c>
      <c r="B26900" s="5">
        <f t="shared" ca="1" si="2279"/>
        <v>1.7425124566602594</v>
      </c>
      <c r="C26900" s="5">
        <f t="shared" ca="1" si="2282"/>
        <v>5.1408412780504273E-2</v>
      </c>
      <c r="D26900" s="5">
        <f t="shared" ca="1" si="2280"/>
        <v>6.0815000000000001</v>
      </c>
      <c r="E26900" s="5">
        <f t="shared" ca="1" si="2283"/>
        <v>0</v>
      </c>
      <c r="F26900" s="5">
        <f t="shared" ca="1" si="2281"/>
        <v>-4.3389875433397407</v>
      </c>
    </row>
    <row r="26901" spans="1:6">
      <c r="A26901" s="1">
        <f t="shared" si="2284"/>
        <v>64519</v>
      </c>
      <c r="B26901" s="5">
        <f t="shared" ca="1" si="2279"/>
        <v>1.7619928889362682</v>
      </c>
      <c r="C26901" s="5">
        <f t="shared" ca="1" si="2282"/>
        <v>1.9480432276008805E-2</v>
      </c>
      <c r="D26901" s="5">
        <f t="shared" ca="1" si="2280"/>
        <v>6.0815000000000001</v>
      </c>
      <c r="E26901" s="5">
        <f t="shared" ca="1" si="2283"/>
        <v>0</v>
      </c>
      <c r="F26901" s="5">
        <f t="shared" ca="1" si="2281"/>
        <v>-4.3195071110637322</v>
      </c>
    </row>
    <row r="26902" spans="1:6">
      <c r="A26902" s="1">
        <f t="shared" si="2284"/>
        <v>64520</v>
      </c>
      <c r="B26902" s="5">
        <f t="shared" ca="1" si="2279"/>
        <v>1.7467795452008932</v>
      </c>
      <c r="C26902" s="5">
        <f t="shared" ca="1" si="2282"/>
        <v>-1.5213343735375034E-2</v>
      </c>
      <c r="D26902" s="5">
        <f t="shared" ca="1" si="2280"/>
        <v>6.0815000000000001</v>
      </c>
      <c r="E26902" s="5">
        <f t="shared" ca="1" si="2283"/>
        <v>0</v>
      </c>
      <c r="F26902" s="5">
        <f t="shared" ca="1" si="2281"/>
        <v>-4.3347204547991067</v>
      </c>
    </row>
    <row r="26903" spans="1:6">
      <c r="A26903" s="1">
        <f t="shared" si="2284"/>
        <v>64521</v>
      </c>
      <c r="B26903" s="5">
        <f t="shared" ca="1" si="2279"/>
        <v>1.6820529022179052</v>
      </c>
      <c r="C26903" s="5">
        <f t="shared" ca="1" si="2282"/>
        <v>-6.4726642982987997E-2</v>
      </c>
      <c r="D26903" s="5">
        <f t="shared" ca="1" si="2280"/>
        <v>6.0815000000000001</v>
      </c>
      <c r="E26903" s="5">
        <f t="shared" ca="1" si="2283"/>
        <v>0</v>
      </c>
      <c r="F26903" s="5">
        <f t="shared" ca="1" si="2281"/>
        <v>-4.3994470977820948</v>
      </c>
    </row>
    <row r="26904" spans="1:6">
      <c r="A26904" s="1">
        <f t="shared" si="2284"/>
        <v>64522</v>
      </c>
      <c r="B26904" s="5">
        <f t="shared" ca="1" si="2279"/>
        <v>1.6868000916164207</v>
      </c>
      <c r="C26904" s="5">
        <f t="shared" ca="1" si="2282"/>
        <v>4.747189398515558E-3</v>
      </c>
      <c r="D26904" s="5">
        <f t="shared" ca="1" si="2280"/>
        <v>6.0815000000000001</v>
      </c>
      <c r="E26904" s="5">
        <f t="shared" ca="1" si="2283"/>
        <v>0</v>
      </c>
      <c r="F26904" s="5">
        <f t="shared" ca="1" si="2281"/>
        <v>-4.3946999083835792</v>
      </c>
    </row>
    <row r="26905" spans="1:6">
      <c r="A26905" s="1">
        <f t="shared" si="2284"/>
        <v>64523</v>
      </c>
      <c r="B26905" s="5">
        <f t="shared" ca="1" si="2279"/>
        <v>1.6956150155317753</v>
      </c>
      <c r="C26905" s="5">
        <f t="shared" ca="1" si="2282"/>
        <v>8.814923915354456E-3</v>
      </c>
      <c r="D26905" s="5">
        <f t="shared" ca="1" si="2280"/>
        <v>6.0815000000000001</v>
      </c>
      <c r="E26905" s="5">
        <f t="shared" ca="1" si="2283"/>
        <v>0</v>
      </c>
      <c r="F26905" s="5">
        <f t="shared" ca="1" si="2281"/>
        <v>-4.3858849844682251</v>
      </c>
    </row>
    <row r="26906" spans="1:6">
      <c r="A26906" s="1">
        <f t="shared" si="2284"/>
        <v>64524</v>
      </c>
      <c r="B26906" s="5">
        <f t="shared" ca="1" si="2279"/>
        <v>1.6794912039998311</v>
      </c>
      <c r="C26906" s="5">
        <f t="shared" ca="1" si="2282"/>
        <v>-1.6123811531944129E-2</v>
      </c>
      <c r="D26906" s="5">
        <f t="shared" ca="1" si="2280"/>
        <v>6.0815000000000001</v>
      </c>
      <c r="E26906" s="5">
        <f t="shared" ca="1" si="2283"/>
        <v>0</v>
      </c>
      <c r="F26906" s="5">
        <f t="shared" ca="1" si="2281"/>
        <v>-4.4020087960001693</v>
      </c>
    </row>
    <row r="26907" spans="1:6">
      <c r="A26907" s="1">
        <f t="shared" si="2284"/>
        <v>64525</v>
      </c>
      <c r="B26907" s="5">
        <f t="shared" ca="1" si="2279"/>
        <v>1.6800135934516236</v>
      </c>
      <c r="C26907" s="5">
        <f t="shared" ca="1" si="2282"/>
        <v>5.2238945179258886E-4</v>
      </c>
      <c r="D26907" s="5">
        <f t="shared" ca="1" si="2280"/>
        <v>6.0815000000000001</v>
      </c>
      <c r="E26907" s="5">
        <f t="shared" ca="1" si="2283"/>
        <v>0</v>
      </c>
      <c r="F26907" s="5">
        <f t="shared" ca="1" si="2281"/>
        <v>-4.4014864065483765</v>
      </c>
    </row>
    <row r="26908" spans="1:6">
      <c r="A26908" s="1">
        <f t="shared" si="2284"/>
        <v>64526</v>
      </c>
      <c r="B26908" s="5">
        <f t="shared" ca="1" si="2279"/>
        <v>1.666920934787739</v>
      </c>
      <c r="C26908" s="5">
        <f t="shared" ca="1" si="2282"/>
        <v>-1.3092658663884539E-2</v>
      </c>
      <c r="D26908" s="5">
        <f t="shared" ca="1" si="2280"/>
        <v>6.0815000000000001</v>
      </c>
      <c r="E26908" s="5">
        <f t="shared" ca="1" si="2283"/>
        <v>0</v>
      </c>
      <c r="F26908" s="5">
        <f t="shared" ca="1" si="2281"/>
        <v>-4.4145790652122612</v>
      </c>
    </row>
    <row r="26909" spans="1:6">
      <c r="A26909" s="1">
        <f t="shared" si="2284"/>
        <v>64527</v>
      </c>
      <c r="B26909" s="5">
        <f t="shared" ca="1" si="2279"/>
        <v>1.683457906894587</v>
      </c>
      <c r="C26909" s="5">
        <f t="shared" ca="1" si="2282"/>
        <v>1.6536972106847937E-2</v>
      </c>
      <c r="D26909" s="5">
        <f t="shared" ca="1" si="2280"/>
        <v>6.0815000000000001</v>
      </c>
      <c r="E26909" s="5">
        <f t="shared" ca="1" si="2283"/>
        <v>0</v>
      </c>
      <c r="F26909" s="5">
        <f t="shared" ca="1" si="2281"/>
        <v>-4.3980420931054134</v>
      </c>
    </row>
    <row r="26910" spans="1:6">
      <c r="A26910" s="1">
        <f t="shared" si="2284"/>
        <v>64528</v>
      </c>
      <c r="B26910" s="5">
        <f t="shared" ca="1" si="2279"/>
        <v>1.6429195504737073</v>
      </c>
      <c r="C26910" s="5">
        <f t="shared" ca="1" si="2282"/>
        <v>-4.0538356420879745E-2</v>
      </c>
      <c r="D26910" s="5">
        <f t="shared" ca="1" si="2280"/>
        <v>6.0815000000000001</v>
      </c>
      <c r="E26910" s="5">
        <f t="shared" ca="1" si="2283"/>
        <v>0</v>
      </c>
      <c r="F26910" s="5">
        <f t="shared" ca="1" si="2281"/>
        <v>-4.4385804495262926</v>
      </c>
    </row>
    <row r="26911" spans="1:6">
      <c r="A26911" s="1">
        <f t="shared" si="2284"/>
        <v>64529</v>
      </c>
      <c r="B26911" s="5">
        <f t="shared" ca="1" si="2279"/>
        <v>1.6497907192200618</v>
      </c>
      <c r="C26911" s="5">
        <f t="shared" ca="1" si="2282"/>
        <v>6.8711687463545307E-3</v>
      </c>
      <c r="D26911" s="5">
        <f t="shared" ca="1" si="2280"/>
        <v>6.0815000000000001</v>
      </c>
      <c r="E26911" s="5">
        <f t="shared" ca="1" si="2283"/>
        <v>0</v>
      </c>
      <c r="F26911" s="5">
        <f t="shared" ca="1" si="2281"/>
        <v>-4.4317092807799385</v>
      </c>
    </row>
    <row r="26912" spans="1:6">
      <c r="A26912" s="1">
        <f t="shared" si="2284"/>
        <v>64530</v>
      </c>
      <c r="B26912" s="5">
        <f t="shared" ca="1" si="2279"/>
        <v>1.661489490707611</v>
      </c>
      <c r="C26912" s="5">
        <f t="shared" ca="1" si="2282"/>
        <v>1.1698771487549137E-2</v>
      </c>
      <c r="D26912" s="5">
        <f t="shared" ca="1" si="2280"/>
        <v>6.0815000000000001</v>
      </c>
      <c r="E26912" s="5">
        <f t="shared" ca="1" si="2283"/>
        <v>0</v>
      </c>
      <c r="F26912" s="5">
        <f t="shared" ca="1" si="2281"/>
        <v>-4.4200105092923891</v>
      </c>
    </row>
    <row r="26913" spans="1:6">
      <c r="A26913" s="1">
        <f t="shared" si="2284"/>
        <v>64531</v>
      </c>
      <c r="B26913" s="5">
        <f t="shared" ca="1" si="2279"/>
        <v>1.6666831110439291</v>
      </c>
      <c r="C26913" s="5">
        <f t="shared" ca="1" si="2282"/>
        <v>5.1936203363181013E-3</v>
      </c>
      <c r="D26913" s="5">
        <f t="shared" ca="1" si="2280"/>
        <v>6.0815000000000001</v>
      </c>
      <c r="E26913" s="5">
        <f t="shared" ca="1" si="2283"/>
        <v>0</v>
      </c>
      <c r="F26913" s="5">
        <f t="shared" ca="1" si="2281"/>
        <v>-4.4148168889560715</v>
      </c>
    </row>
    <row r="26914" spans="1:6">
      <c r="A26914" s="1">
        <f t="shared" si="2284"/>
        <v>64532</v>
      </c>
      <c r="B26914" s="5">
        <f t="shared" ca="1" si="2279"/>
        <v>1.6260370700255613</v>
      </c>
      <c r="C26914" s="5">
        <f t="shared" ca="1" si="2282"/>
        <v>-4.0646041018367794E-2</v>
      </c>
      <c r="D26914" s="5">
        <f t="shared" ca="1" si="2280"/>
        <v>6.0815000000000001</v>
      </c>
      <c r="E26914" s="5">
        <f t="shared" ca="1" si="2283"/>
        <v>0</v>
      </c>
      <c r="F26914" s="5">
        <f t="shared" ca="1" si="2281"/>
        <v>-4.4554629299744386</v>
      </c>
    </row>
    <row r="26915" spans="1:6">
      <c r="A26915" s="1">
        <f t="shared" si="2284"/>
        <v>64533</v>
      </c>
      <c r="B26915" s="5">
        <f t="shared" ca="1" si="2279"/>
        <v>1.6111014384210398</v>
      </c>
      <c r="C26915" s="5">
        <f t="shared" ca="1" si="2282"/>
        <v>-1.4935631604521575E-2</v>
      </c>
      <c r="D26915" s="5">
        <f t="shared" ca="1" si="2280"/>
        <v>6.0815000000000001</v>
      </c>
      <c r="E26915" s="5">
        <f t="shared" ca="1" si="2283"/>
        <v>0</v>
      </c>
      <c r="F26915" s="5">
        <f t="shared" ca="1" si="2281"/>
        <v>-4.4703985615789605</v>
      </c>
    </row>
    <row r="26916" spans="1:6">
      <c r="A26916" s="1">
        <f t="shared" si="2284"/>
        <v>64534</v>
      </c>
      <c r="B26916" s="5">
        <f t="shared" ca="1" si="2279"/>
        <v>1.6035495563091526</v>
      </c>
      <c r="C26916" s="5">
        <f t="shared" ca="1" si="2282"/>
        <v>-7.5518821118870762E-3</v>
      </c>
      <c r="D26916" s="5">
        <f t="shared" ca="1" si="2280"/>
        <v>6.0815000000000001</v>
      </c>
      <c r="E26916" s="5">
        <f t="shared" ca="1" si="2283"/>
        <v>0</v>
      </c>
      <c r="F26916" s="5">
        <f t="shared" ca="1" si="2281"/>
        <v>-4.4779504436908475</v>
      </c>
    </row>
    <row r="26917" spans="1:6">
      <c r="A26917" s="1">
        <f t="shared" si="2284"/>
        <v>64535</v>
      </c>
      <c r="B26917" s="5">
        <f t="shared" ca="1" si="2279"/>
        <v>1.5707362164890519</v>
      </c>
      <c r="C26917" s="5">
        <f t="shared" ca="1" si="2282"/>
        <v>-3.2813339820100713E-2</v>
      </c>
      <c r="D26917" s="5">
        <f t="shared" ca="1" si="2280"/>
        <v>6.0815000000000001</v>
      </c>
      <c r="E26917" s="5">
        <f t="shared" ca="1" si="2283"/>
        <v>0</v>
      </c>
      <c r="F26917" s="5">
        <f t="shared" ca="1" si="2281"/>
        <v>-4.5107637835109484</v>
      </c>
    </row>
    <row r="26918" spans="1:6">
      <c r="A26918" s="1">
        <f t="shared" si="2284"/>
        <v>64536</v>
      </c>
      <c r="B26918" s="5">
        <f t="shared" ca="1" si="2279"/>
        <v>1.5923851861659644</v>
      </c>
      <c r="C26918" s="5">
        <f t="shared" ca="1" si="2282"/>
        <v>2.1648969676912409E-2</v>
      </c>
      <c r="D26918" s="5">
        <f t="shared" ca="1" si="2280"/>
        <v>6.0815000000000001</v>
      </c>
      <c r="E26918" s="5">
        <f t="shared" ca="1" si="2283"/>
        <v>0</v>
      </c>
      <c r="F26918" s="5">
        <f t="shared" ca="1" si="2281"/>
        <v>-4.4891148138340355</v>
      </c>
    </row>
    <row r="26919" spans="1:6">
      <c r="A26919" s="1">
        <f t="shared" si="2284"/>
        <v>64537</v>
      </c>
      <c r="B26919" s="5">
        <f t="shared" ca="1" si="2279"/>
        <v>1.6122510798218594</v>
      </c>
      <c r="C26919" s="5">
        <f t="shared" ca="1" si="2282"/>
        <v>1.986589365589506E-2</v>
      </c>
      <c r="D26919" s="5">
        <f t="shared" ca="1" si="2280"/>
        <v>6.0815000000000001</v>
      </c>
      <c r="E26919" s="5">
        <f t="shared" ca="1" si="2283"/>
        <v>0</v>
      </c>
      <c r="F26919" s="5">
        <f t="shared" ca="1" si="2281"/>
        <v>-4.4692489201781402</v>
      </c>
    </row>
    <row r="26920" spans="1:6">
      <c r="A26920" s="1">
        <f t="shared" si="2284"/>
        <v>64538</v>
      </c>
      <c r="B26920" s="5">
        <f t="shared" ca="1" si="2279"/>
        <v>1.609068758583001</v>
      </c>
      <c r="C26920" s="5">
        <f t="shared" ca="1" si="2282"/>
        <v>-3.1823212388583945E-3</v>
      </c>
      <c r="D26920" s="5">
        <f t="shared" ca="1" si="2280"/>
        <v>6.0815000000000001</v>
      </c>
      <c r="E26920" s="5">
        <f t="shared" ca="1" si="2283"/>
        <v>0</v>
      </c>
      <c r="F26920" s="5">
        <f t="shared" ca="1" si="2281"/>
        <v>-4.4724312414169987</v>
      </c>
    </row>
    <row r="26921" spans="1:6">
      <c r="A26921" s="1">
        <f t="shared" si="2284"/>
        <v>64539</v>
      </c>
      <c r="B26921" s="5">
        <f t="shared" ca="1" si="2279"/>
        <v>1.6501037516579147</v>
      </c>
      <c r="C26921" s="5">
        <f t="shared" ca="1" si="2282"/>
        <v>4.1034993074913602E-2</v>
      </c>
      <c r="D26921" s="5">
        <f t="shared" ca="1" si="2280"/>
        <v>6.0815000000000001</v>
      </c>
      <c r="E26921" s="5">
        <f t="shared" ca="1" si="2283"/>
        <v>0</v>
      </c>
      <c r="F26921" s="5">
        <f t="shared" ca="1" si="2281"/>
        <v>-4.4313962483420859</v>
      </c>
    </row>
    <row r="26922" spans="1:6">
      <c r="A26922" s="1">
        <f t="shared" si="2284"/>
        <v>64540</v>
      </c>
      <c r="B26922" s="5">
        <f t="shared" ca="1" si="2279"/>
        <v>1.6388409342499344</v>
      </c>
      <c r="C26922" s="5">
        <f t="shared" ca="1" si="2282"/>
        <v>-1.126281740798037E-2</v>
      </c>
      <c r="D26922" s="5">
        <f t="shared" ca="1" si="2280"/>
        <v>6.0815000000000001</v>
      </c>
      <c r="E26922" s="5">
        <f t="shared" ca="1" si="2283"/>
        <v>0</v>
      </c>
      <c r="F26922" s="5">
        <f t="shared" ca="1" si="2281"/>
        <v>-4.4426590657500657</v>
      </c>
    </row>
    <row r="26923" spans="1:6">
      <c r="A26923" s="1">
        <f t="shared" si="2284"/>
        <v>64541</v>
      </c>
      <c r="B26923" s="5">
        <f t="shared" ca="1" si="2279"/>
        <v>1.6867375738132679</v>
      </c>
      <c r="C26923" s="5">
        <f t="shared" ca="1" si="2282"/>
        <v>4.7896639563333482E-2</v>
      </c>
      <c r="D26923" s="5">
        <f t="shared" ca="1" si="2280"/>
        <v>6.0815000000000001</v>
      </c>
      <c r="E26923" s="5">
        <f t="shared" ca="1" si="2283"/>
        <v>0</v>
      </c>
      <c r="F26923" s="5">
        <f t="shared" ca="1" si="2281"/>
        <v>-4.3947624261867322</v>
      </c>
    </row>
    <row r="26924" spans="1:6">
      <c r="A26924" s="1">
        <f t="shared" si="2284"/>
        <v>64542</v>
      </c>
      <c r="B26924" s="5">
        <f t="shared" ca="1" si="2279"/>
        <v>1.7083205082816901</v>
      </c>
      <c r="C26924" s="5">
        <f t="shared" ca="1" si="2282"/>
        <v>2.1582934468422119E-2</v>
      </c>
      <c r="D26924" s="5">
        <f t="shared" ca="1" si="2280"/>
        <v>6.0815000000000001</v>
      </c>
      <c r="E26924" s="5">
        <f t="shared" ca="1" si="2283"/>
        <v>0</v>
      </c>
      <c r="F26924" s="5">
        <f t="shared" ca="1" si="2281"/>
        <v>-4.37317949171831</v>
      </c>
    </row>
    <row r="26925" spans="1:6">
      <c r="A26925" s="1">
        <f t="shared" si="2284"/>
        <v>64543</v>
      </c>
      <c r="B26925" s="5">
        <f t="shared" ca="1" si="2279"/>
        <v>1.6998514976343713</v>
      </c>
      <c r="C26925" s="5">
        <f t="shared" ca="1" si="2282"/>
        <v>-8.4690106473187601E-3</v>
      </c>
      <c r="D26925" s="5">
        <f t="shared" ca="1" si="2280"/>
        <v>6.0815000000000001</v>
      </c>
      <c r="E26925" s="5">
        <f t="shared" ca="1" si="2283"/>
        <v>0</v>
      </c>
      <c r="F26925" s="5">
        <f t="shared" ca="1" si="2281"/>
        <v>-4.3816485023656284</v>
      </c>
    </row>
    <row r="26926" spans="1:6">
      <c r="A26926" s="1">
        <f t="shared" si="2284"/>
        <v>64544</v>
      </c>
      <c r="B26926" s="5">
        <f t="shared" ca="1" si="2279"/>
        <v>1.705961002801893</v>
      </c>
      <c r="C26926" s="5">
        <f t="shared" ca="1" si="2282"/>
        <v>6.1095051675216921E-3</v>
      </c>
      <c r="D26926" s="5">
        <f t="shared" ca="1" si="2280"/>
        <v>6.0815000000000001</v>
      </c>
      <c r="E26926" s="5">
        <f t="shared" ca="1" si="2283"/>
        <v>0</v>
      </c>
      <c r="F26926" s="5">
        <f t="shared" ca="1" si="2281"/>
        <v>-4.3755389971981069</v>
      </c>
    </row>
    <row r="26927" spans="1:6">
      <c r="A26927" s="1">
        <f t="shared" si="2284"/>
        <v>64545</v>
      </c>
      <c r="B26927" s="5">
        <f t="shared" ca="1" si="2279"/>
        <v>1.7072214484306159</v>
      </c>
      <c r="C26927" s="5">
        <f t="shared" ca="1" si="2282"/>
        <v>1.2604456287229461E-3</v>
      </c>
      <c r="D26927" s="5">
        <f t="shared" ca="1" si="2280"/>
        <v>6.0815000000000001</v>
      </c>
      <c r="E26927" s="5">
        <f t="shared" ca="1" si="2283"/>
        <v>0</v>
      </c>
      <c r="F26927" s="5">
        <f t="shared" ca="1" si="2281"/>
        <v>-4.3742785515693843</v>
      </c>
    </row>
    <row r="26928" spans="1:6">
      <c r="A26928" s="1">
        <f t="shared" si="2284"/>
        <v>64546</v>
      </c>
      <c r="B26928" s="5">
        <f t="shared" ca="1" si="2279"/>
        <v>1.7299915133276935</v>
      </c>
      <c r="C26928" s="5">
        <f t="shared" ca="1" si="2282"/>
        <v>2.2770064897077724E-2</v>
      </c>
      <c r="D26928" s="5">
        <f t="shared" ca="1" si="2280"/>
        <v>6.0815000000000001</v>
      </c>
      <c r="E26928" s="5">
        <f t="shared" ca="1" si="2283"/>
        <v>0</v>
      </c>
      <c r="F26928" s="5">
        <f t="shared" ca="1" si="2281"/>
        <v>-4.3515084866723068</v>
      </c>
    </row>
    <row r="26929" spans="1:6">
      <c r="A26929" s="1">
        <f t="shared" si="2284"/>
        <v>64547</v>
      </c>
      <c r="B26929" s="5">
        <f t="shared" ca="1" si="2279"/>
        <v>1.7266038512934718</v>
      </c>
      <c r="C26929" s="5">
        <f t="shared" ca="1" si="2282"/>
        <v>-3.3876620342216234E-3</v>
      </c>
      <c r="D26929" s="5">
        <f t="shared" ca="1" si="2280"/>
        <v>6.0815000000000001</v>
      </c>
      <c r="E26929" s="5">
        <f t="shared" ca="1" si="2283"/>
        <v>0</v>
      </c>
      <c r="F26929" s="5">
        <f t="shared" ca="1" si="2281"/>
        <v>-4.3548961487065281</v>
      </c>
    </row>
    <row r="26930" spans="1:6">
      <c r="A26930" s="1">
        <f t="shared" si="2284"/>
        <v>64548</v>
      </c>
      <c r="B26930" s="5">
        <f t="shared" ca="1" si="2279"/>
        <v>1.7230572588875079</v>
      </c>
      <c r="C26930" s="5">
        <f t="shared" ca="1" si="2282"/>
        <v>-3.5465924059638913E-3</v>
      </c>
      <c r="D26930" s="5">
        <f t="shared" ca="1" si="2280"/>
        <v>6.0815000000000001</v>
      </c>
      <c r="E26930" s="5">
        <f t="shared" ca="1" si="2283"/>
        <v>0</v>
      </c>
      <c r="F26930" s="5">
        <f t="shared" ca="1" si="2281"/>
        <v>-4.3584427411124924</v>
      </c>
    </row>
    <row r="26931" spans="1:6">
      <c r="A26931" s="1">
        <f t="shared" si="2284"/>
        <v>64549</v>
      </c>
      <c r="B26931" s="5">
        <f t="shared" ca="1" si="2279"/>
        <v>1.7176271053069132</v>
      </c>
      <c r="C26931" s="5">
        <f t="shared" ca="1" si="2282"/>
        <v>-5.4301535805947833E-3</v>
      </c>
      <c r="D26931" s="5">
        <f t="shared" ca="1" si="2280"/>
        <v>6.0815000000000001</v>
      </c>
      <c r="E26931" s="5">
        <f t="shared" ca="1" si="2283"/>
        <v>0</v>
      </c>
      <c r="F26931" s="5">
        <f t="shared" ca="1" si="2281"/>
        <v>-4.3638728946930865</v>
      </c>
    </row>
    <row r="26932" spans="1:6">
      <c r="A26932" s="1">
        <f t="shared" si="2284"/>
        <v>64550</v>
      </c>
      <c r="B26932" s="5">
        <f t="shared" ca="1" si="2279"/>
        <v>1.7056650000161644</v>
      </c>
      <c r="C26932" s="5">
        <f t="shared" ca="1" si="2282"/>
        <v>-1.1962105290748816E-2</v>
      </c>
      <c r="D26932" s="5">
        <f t="shared" ca="1" si="2280"/>
        <v>6.0815000000000001</v>
      </c>
      <c r="E26932" s="5">
        <f t="shared" ca="1" si="2283"/>
        <v>0</v>
      </c>
      <c r="F26932" s="5">
        <f t="shared" ca="1" si="2281"/>
        <v>-4.3758349999838355</v>
      </c>
    </row>
    <row r="26933" spans="1:6">
      <c r="A26933" s="1">
        <f t="shared" si="2284"/>
        <v>64551</v>
      </c>
      <c r="B26933" s="5">
        <f t="shared" ca="1" si="2279"/>
        <v>1.7242681755794733</v>
      </c>
      <c r="C26933" s="5">
        <f t="shared" ca="1" si="2282"/>
        <v>1.8603175563308833E-2</v>
      </c>
      <c r="D26933" s="5">
        <f t="shared" ca="1" si="2280"/>
        <v>6.0815000000000001</v>
      </c>
      <c r="E26933" s="5">
        <f t="shared" ca="1" si="2283"/>
        <v>0</v>
      </c>
      <c r="F26933" s="5">
        <f t="shared" ca="1" si="2281"/>
        <v>-4.357231824420527</v>
      </c>
    </row>
    <row r="26934" spans="1:6">
      <c r="A26934" s="1">
        <f t="shared" si="2284"/>
        <v>64552</v>
      </c>
      <c r="B26934" s="5">
        <f t="shared" ca="1" si="2279"/>
        <v>1.7155684727591087</v>
      </c>
      <c r="C26934" s="5">
        <f t="shared" ca="1" si="2282"/>
        <v>-8.6997028203645733E-3</v>
      </c>
      <c r="D26934" s="5">
        <f t="shared" ca="1" si="2280"/>
        <v>6.0815000000000001</v>
      </c>
      <c r="E26934" s="5">
        <f t="shared" ca="1" si="2283"/>
        <v>0</v>
      </c>
      <c r="F26934" s="5">
        <f t="shared" ca="1" si="2281"/>
        <v>-4.3659315272408916</v>
      </c>
    </row>
    <row r="26935" spans="1:6">
      <c r="A26935" s="1">
        <f t="shared" si="2284"/>
        <v>64553</v>
      </c>
      <c r="B26935" s="5">
        <f t="shared" ca="1" si="2279"/>
        <v>1.7001877070160398</v>
      </c>
      <c r="C26935" s="5">
        <f t="shared" ca="1" si="2282"/>
        <v>-1.5380765743068944E-2</v>
      </c>
      <c r="D26935" s="5">
        <f t="shared" ca="1" si="2280"/>
        <v>6.0815000000000001</v>
      </c>
      <c r="E26935" s="5">
        <f t="shared" ca="1" si="2283"/>
        <v>0</v>
      </c>
      <c r="F26935" s="5">
        <f t="shared" ca="1" si="2281"/>
        <v>-4.3813122929839601</v>
      </c>
    </row>
    <row r="26936" spans="1:6">
      <c r="A26936" s="1">
        <f t="shared" si="2284"/>
        <v>64554</v>
      </c>
      <c r="B26936" s="5">
        <f t="shared" ca="1" si="2279"/>
        <v>1.7158628497530064</v>
      </c>
      <c r="C26936" s="5">
        <f t="shared" ca="1" si="2282"/>
        <v>1.5675142736966529E-2</v>
      </c>
      <c r="D26936" s="5">
        <f t="shared" ca="1" si="2280"/>
        <v>6.0815000000000001</v>
      </c>
      <c r="E26936" s="5">
        <f t="shared" ca="1" si="2283"/>
        <v>0</v>
      </c>
      <c r="F26936" s="5">
        <f t="shared" ca="1" si="2281"/>
        <v>-4.3656371502469939</v>
      </c>
    </row>
    <row r="26937" spans="1:6">
      <c r="A26937" s="1">
        <f t="shared" si="2284"/>
        <v>64555</v>
      </c>
      <c r="B26937" s="5">
        <f t="shared" ca="1" si="2279"/>
        <v>1.7268295872401356</v>
      </c>
      <c r="C26937" s="5">
        <f t="shared" ca="1" si="2282"/>
        <v>1.0966737487129063E-2</v>
      </c>
      <c r="D26937" s="5">
        <f t="shared" ca="1" si="2280"/>
        <v>6.0815000000000001</v>
      </c>
      <c r="E26937" s="5">
        <f t="shared" ca="1" si="2283"/>
        <v>0</v>
      </c>
      <c r="F26937" s="5">
        <f t="shared" ca="1" si="2281"/>
        <v>-4.3546704127598641</v>
      </c>
    </row>
    <row r="26938" spans="1:6">
      <c r="A26938" s="1">
        <f t="shared" si="2284"/>
        <v>64556</v>
      </c>
      <c r="B26938" s="5">
        <f t="shared" ca="1" si="2279"/>
        <v>1.7262184036914214</v>
      </c>
      <c r="C26938" s="5">
        <f t="shared" ca="1" si="2282"/>
        <v>-6.1118354871422852E-4</v>
      </c>
      <c r="D26938" s="5">
        <f t="shared" ca="1" si="2280"/>
        <v>6.0815000000000001</v>
      </c>
      <c r="E26938" s="5">
        <f t="shared" ca="1" si="2283"/>
        <v>0</v>
      </c>
      <c r="F26938" s="5">
        <f t="shared" ca="1" si="2281"/>
        <v>-4.3552815963085791</v>
      </c>
    </row>
    <row r="26939" spans="1:6">
      <c r="A26939" s="1">
        <f t="shared" si="2284"/>
        <v>64557</v>
      </c>
      <c r="B26939" s="5">
        <f t="shared" ca="1" si="2279"/>
        <v>1.6930730413245934</v>
      </c>
      <c r="C26939" s="5">
        <f t="shared" ca="1" si="2282"/>
        <v>-3.3145362366827975E-2</v>
      </c>
      <c r="D26939" s="5">
        <f t="shared" ca="1" si="2280"/>
        <v>6.0815000000000001</v>
      </c>
      <c r="E26939" s="5">
        <f t="shared" ca="1" si="2283"/>
        <v>0</v>
      </c>
      <c r="F26939" s="5">
        <f t="shared" ca="1" si="2281"/>
        <v>-4.3884269586754066</v>
      </c>
    </row>
    <row r="26940" spans="1:6">
      <c r="A26940" s="1">
        <f t="shared" si="2284"/>
        <v>64558</v>
      </c>
      <c r="B26940" s="5">
        <f t="shared" ca="1" si="2279"/>
        <v>1.6779952716037878</v>
      </c>
      <c r="C26940" s="5">
        <f t="shared" ca="1" si="2282"/>
        <v>-1.5077769720805453E-2</v>
      </c>
      <c r="D26940" s="5">
        <f t="shared" ca="1" si="2280"/>
        <v>6.0815000000000001</v>
      </c>
      <c r="E26940" s="5">
        <f t="shared" ca="1" si="2283"/>
        <v>0</v>
      </c>
      <c r="F26940" s="5">
        <f t="shared" ca="1" si="2281"/>
        <v>-4.4035047283962125</v>
      </c>
    </row>
    <row r="26941" spans="1:6">
      <c r="A26941" s="1">
        <f t="shared" si="2284"/>
        <v>64559</v>
      </c>
      <c r="B26941" s="5">
        <f t="shared" ca="1" si="2279"/>
        <v>1.6214415461175722</v>
      </c>
      <c r="C26941" s="5">
        <f t="shared" ca="1" si="2282"/>
        <v>-5.6553725486215671E-2</v>
      </c>
      <c r="D26941" s="5">
        <f t="shared" ca="1" si="2280"/>
        <v>6.0815000000000001</v>
      </c>
      <c r="E26941" s="5">
        <f t="shared" ca="1" si="2283"/>
        <v>0</v>
      </c>
      <c r="F26941" s="5">
        <f t="shared" ca="1" si="2281"/>
        <v>-4.4600584538824277</v>
      </c>
    </row>
    <row r="26942" spans="1:6">
      <c r="A26942" s="1">
        <f t="shared" si="2284"/>
        <v>64560</v>
      </c>
      <c r="B26942" s="5">
        <f t="shared" ref="B26942:B27005" ca="1" si="2285">B26941+C26942</f>
        <v>1.6339467128445848</v>
      </c>
      <c r="C26942" s="5">
        <f t="shared" ca="1" si="2282"/>
        <v>1.2505166727012738E-2</v>
      </c>
      <c r="D26942" s="5">
        <f t="shared" ref="D26942:D27005" ca="1" si="2286">VLOOKUP(A26942,$A$1510:$B$4749,2,TRUE)</f>
        <v>6.0815000000000001</v>
      </c>
      <c r="E26942" s="5">
        <f t="shared" ca="1" si="2283"/>
        <v>0</v>
      </c>
      <c r="F26942" s="5">
        <f t="shared" ref="F26942:F27005" ca="1" si="2287">B26942-D26942</f>
        <v>-4.4475532871554151</v>
      </c>
    </row>
    <row r="26943" spans="1:6">
      <c r="A26943" s="1">
        <f t="shared" si="2284"/>
        <v>64561</v>
      </c>
      <c r="B26943" s="5">
        <f t="shared" ca="1" si="2285"/>
        <v>1.6261296345066882</v>
      </c>
      <c r="C26943" s="5">
        <f t="shared" ca="1" si="2282"/>
        <v>-7.8170783378965596E-3</v>
      </c>
      <c r="D26943" s="5">
        <f t="shared" ca="1" si="2286"/>
        <v>6.0815000000000001</v>
      </c>
      <c r="E26943" s="5">
        <f t="shared" ca="1" si="2283"/>
        <v>0</v>
      </c>
      <c r="F26943" s="5">
        <f t="shared" ca="1" si="2287"/>
        <v>-4.4553703654933123</v>
      </c>
    </row>
    <row r="26944" spans="1:6">
      <c r="A26944" s="1">
        <f t="shared" si="2284"/>
        <v>64562</v>
      </c>
      <c r="B26944" s="5">
        <f t="shared" ca="1" si="2285"/>
        <v>1.6463071863494518</v>
      </c>
      <c r="C26944" s="5">
        <f t="shared" ca="1" si="2282"/>
        <v>2.0177551842763548E-2</v>
      </c>
      <c r="D26944" s="5">
        <f t="shared" ca="1" si="2286"/>
        <v>6.0815000000000001</v>
      </c>
      <c r="E26944" s="5">
        <f t="shared" ca="1" si="2283"/>
        <v>0</v>
      </c>
      <c r="F26944" s="5">
        <f t="shared" ca="1" si="2287"/>
        <v>-4.4351928136505485</v>
      </c>
    </row>
    <row r="26945" spans="1:6">
      <c r="A26945" s="1">
        <f t="shared" si="2284"/>
        <v>64563</v>
      </c>
      <c r="B26945" s="5">
        <f t="shared" ca="1" si="2285"/>
        <v>1.6223234100800188</v>
      </c>
      <c r="C26945" s="5">
        <f t="shared" ca="1" si="2282"/>
        <v>-2.3983776269433148E-2</v>
      </c>
      <c r="D26945" s="5">
        <f t="shared" ca="1" si="2286"/>
        <v>6.0815000000000001</v>
      </c>
      <c r="E26945" s="5">
        <f t="shared" ca="1" si="2283"/>
        <v>0</v>
      </c>
      <c r="F26945" s="5">
        <f t="shared" ca="1" si="2287"/>
        <v>-4.4591765899199816</v>
      </c>
    </row>
    <row r="26946" spans="1:6">
      <c r="A26946" s="1">
        <f t="shared" si="2284"/>
        <v>64564</v>
      </c>
      <c r="B26946" s="5">
        <f t="shared" ca="1" si="2285"/>
        <v>1.64173349647463</v>
      </c>
      <c r="C26946" s="5">
        <f t="shared" ca="1" si="2282"/>
        <v>1.9410086394611139E-2</v>
      </c>
      <c r="D26946" s="5">
        <f t="shared" ca="1" si="2286"/>
        <v>6.0815000000000001</v>
      </c>
      <c r="E26946" s="5">
        <f t="shared" ca="1" si="2283"/>
        <v>0</v>
      </c>
      <c r="F26946" s="5">
        <f t="shared" ca="1" si="2287"/>
        <v>-4.4397665035253704</v>
      </c>
    </row>
    <row r="26947" spans="1:6">
      <c r="A26947" s="1">
        <f t="shared" si="2284"/>
        <v>64565</v>
      </c>
      <c r="B26947" s="5">
        <f t="shared" ca="1" si="2285"/>
        <v>1.6457744658312352</v>
      </c>
      <c r="C26947" s="5">
        <f t="shared" ca="1" si="2282"/>
        <v>4.0409693566052169E-3</v>
      </c>
      <c r="D26947" s="5">
        <f t="shared" ca="1" si="2286"/>
        <v>6.0815000000000001</v>
      </c>
      <c r="E26947" s="5">
        <f t="shared" ca="1" si="2283"/>
        <v>0</v>
      </c>
      <c r="F26947" s="5">
        <f t="shared" ca="1" si="2287"/>
        <v>-4.4357255341687649</v>
      </c>
    </row>
    <row r="26948" spans="1:6">
      <c r="A26948" s="1">
        <f t="shared" si="2284"/>
        <v>64566</v>
      </c>
      <c r="B26948" s="5">
        <f t="shared" ca="1" si="2285"/>
        <v>1.6321164724205171</v>
      </c>
      <c r="C26948" s="5">
        <f t="shared" ca="1" si="2282"/>
        <v>-1.3657993410718161E-2</v>
      </c>
      <c r="D26948" s="5">
        <f t="shared" ca="1" si="2286"/>
        <v>6.0815000000000001</v>
      </c>
      <c r="E26948" s="5">
        <f t="shared" ca="1" si="2283"/>
        <v>0</v>
      </c>
      <c r="F26948" s="5">
        <f t="shared" ca="1" si="2287"/>
        <v>-4.4493835275794833</v>
      </c>
    </row>
    <row r="26949" spans="1:6">
      <c r="A26949" s="1">
        <f t="shared" si="2284"/>
        <v>64567</v>
      </c>
      <c r="B26949" s="5">
        <f t="shared" ca="1" si="2285"/>
        <v>1.6335754194304026</v>
      </c>
      <c r="C26949" s="5">
        <f t="shared" ca="1" si="2282"/>
        <v>1.4589470098855849E-3</v>
      </c>
      <c r="D26949" s="5">
        <f t="shared" ca="1" si="2286"/>
        <v>6.0815000000000001</v>
      </c>
      <c r="E26949" s="5">
        <f t="shared" ca="1" si="2283"/>
        <v>0</v>
      </c>
      <c r="F26949" s="5">
        <f t="shared" ca="1" si="2287"/>
        <v>-4.4479245805695973</v>
      </c>
    </row>
    <row r="26950" spans="1:6">
      <c r="A26950" s="1">
        <f t="shared" si="2284"/>
        <v>64568</v>
      </c>
      <c r="B26950" s="5">
        <f t="shared" ca="1" si="2285"/>
        <v>1.6352430670463949</v>
      </c>
      <c r="C26950" s="5">
        <f t="shared" ca="1" si="2282"/>
        <v>1.6676476159921965E-3</v>
      </c>
      <c r="D26950" s="5">
        <f t="shared" ca="1" si="2286"/>
        <v>6.0815000000000001</v>
      </c>
      <c r="E26950" s="5">
        <f t="shared" ca="1" si="2283"/>
        <v>0</v>
      </c>
      <c r="F26950" s="5">
        <f t="shared" ca="1" si="2287"/>
        <v>-4.446256932953605</v>
      </c>
    </row>
    <row r="26951" spans="1:6">
      <c r="A26951" s="1">
        <f t="shared" si="2284"/>
        <v>64569</v>
      </c>
      <c r="B26951" s="5">
        <f t="shared" ca="1" si="2285"/>
        <v>1.6399048398898863</v>
      </c>
      <c r="C26951" s="5">
        <f t="shared" ca="1" si="2282"/>
        <v>4.6617728434914293E-3</v>
      </c>
      <c r="D26951" s="5">
        <f t="shared" ca="1" si="2286"/>
        <v>6.0815000000000001</v>
      </c>
      <c r="E26951" s="5">
        <f t="shared" ca="1" si="2283"/>
        <v>0</v>
      </c>
      <c r="F26951" s="5">
        <f t="shared" ca="1" si="2287"/>
        <v>-4.441595160110114</v>
      </c>
    </row>
    <row r="26952" spans="1:6">
      <c r="A26952" s="1">
        <f t="shared" si="2284"/>
        <v>64570</v>
      </c>
      <c r="B26952" s="5">
        <f t="shared" ca="1" si="2285"/>
        <v>1.685376300681896</v>
      </c>
      <c r="C26952" s="5">
        <f t="shared" ca="1" si="2282"/>
        <v>4.5471460792009748E-2</v>
      </c>
      <c r="D26952" s="5">
        <f t="shared" ca="1" si="2286"/>
        <v>6.0815000000000001</v>
      </c>
      <c r="E26952" s="5">
        <f t="shared" ca="1" si="2283"/>
        <v>0</v>
      </c>
      <c r="F26952" s="5">
        <f t="shared" ca="1" si="2287"/>
        <v>-4.3961236993181041</v>
      </c>
    </row>
    <row r="26953" spans="1:6">
      <c r="A26953" s="1">
        <f t="shared" si="2284"/>
        <v>64571</v>
      </c>
      <c r="B26953" s="5">
        <f t="shared" ca="1" si="2285"/>
        <v>1.677946520683097</v>
      </c>
      <c r="C26953" s="5">
        <f t="shared" ca="1" si="2282"/>
        <v>-7.4297799987989221E-3</v>
      </c>
      <c r="D26953" s="5">
        <f t="shared" ca="1" si="2286"/>
        <v>6.0815000000000001</v>
      </c>
      <c r="E26953" s="5">
        <f t="shared" ca="1" si="2283"/>
        <v>0</v>
      </c>
      <c r="F26953" s="5">
        <f t="shared" ca="1" si="2287"/>
        <v>-4.4035534793169031</v>
      </c>
    </row>
    <row r="26954" spans="1:6">
      <c r="A26954" s="1">
        <f t="shared" si="2284"/>
        <v>64572</v>
      </c>
      <c r="B26954" s="5">
        <f t="shared" ca="1" si="2285"/>
        <v>1.7266121568726804</v>
      </c>
      <c r="C26954" s="5">
        <f t="shared" ca="1" si="2282"/>
        <v>4.8665636189583361E-2</v>
      </c>
      <c r="D26954" s="5">
        <f t="shared" ca="1" si="2286"/>
        <v>6.0815000000000001</v>
      </c>
      <c r="E26954" s="5">
        <f t="shared" ca="1" si="2283"/>
        <v>0</v>
      </c>
      <c r="F26954" s="5">
        <f t="shared" ca="1" si="2287"/>
        <v>-4.3548878431273197</v>
      </c>
    </row>
    <row r="26955" spans="1:6">
      <c r="A26955" s="1">
        <f t="shared" si="2284"/>
        <v>64573</v>
      </c>
      <c r="B26955" s="5">
        <f t="shared" ca="1" si="2285"/>
        <v>1.7416401303177766</v>
      </c>
      <c r="C26955" s="5">
        <f t="shared" ca="1" si="2282"/>
        <v>1.5027973445096158E-2</v>
      </c>
      <c r="D26955" s="5">
        <f t="shared" ca="1" si="2286"/>
        <v>6.0815000000000001</v>
      </c>
      <c r="E26955" s="5">
        <f t="shared" ca="1" si="2283"/>
        <v>0</v>
      </c>
      <c r="F26955" s="5">
        <f t="shared" ca="1" si="2287"/>
        <v>-4.3398598696822237</v>
      </c>
    </row>
    <row r="26956" spans="1:6">
      <c r="A26956" s="1">
        <f t="shared" si="2284"/>
        <v>64574</v>
      </c>
      <c r="B26956" s="5">
        <f t="shared" ca="1" si="2285"/>
        <v>1.7414428350657092</v>
      </c>
      <c r="C26956" s="5">
        <f t="shared" ca="1" si="2282"/>
        <v>-1.9729525206742469E-4</v>
      </c>
      <c r="D26956" s="5">
        <f t="shared" ca="1" si="2286"/>
        <v>6.0815000000000001</v>
      </c>
      <c r="E26956" s="5">
        <f t="shared" ca="1" si="2283"/>
        <v>0</v>
      </c>
      <c r="F26956" s="5">
        <f t="shared" ca="1" si="2287"/>
        <v>-4.3400571649342909</v>
      </c>
    </row>
    <row r="26957" spans="1:6">
      <c r="A26957" s="1">
        <f t="shared" si="2284"/>
        <v>64575</v>
      </c>
      <c r="B26957" s="5">
        <f t="shared" ca="1" si="2285"/>
        <v>1.7822500061707569</v>
      </c>
      <c r="C26957" s="5">
        <f t="shared" ca="1" si="2282"/>
        <v>4.0807171105047689E-2</v>
      </c>
      <c r="D26957" s="5">
        <f t="shared" ca="1" si="2286"/>
        <v>6.0815000000000001</v>
      </c>
      <c r="E26957" s="5">
        <f t="shared" ca="1" si="2283"/>
        <v>0</v>
      </c>
      <c r="F26957" s="5">
        <f t="shared" ca="1" si="2287"/>
        <v>-4.2992499938292434</v>
      </c>
    </row>
    <row r="26958" spans="1:6">
      <c r="A26958" s="1">
        <f t="shared" si="2284"/>
        <v>64576</v>
      </c>
      <c r="B26958" s="5">
        <f t="shared" ca="1" si="2285"/>
        <v>1.7712424105116653</v>
      </c>
      <c r="C26958" s="5">
        <f t="shared" ca="1" si="2282"/>
        <v>-1.1007595659091526E-2</v>
      </c>
      <c r="D26958" s="5">
        <f t="shared" ca="1" si="2286"/>
        <v>6.0815000000000001</v>
      </c>
      <c r="E26958" s="5">
        <f t="shared" ca="1" si="2283"/>
        <v>0</v>
      </c>
      <c r="F26958" s="5">
        <f t="shared" ca="1" si="2287"/>
        <v>-4.3102575894883346</v>
      </c>
    </row>
    <row r="26959" spans="1:6">
      <c r="A26959" s="1">
        <f t="shared" si="2284"/>
        <v>64577</v>
      </c>
      <c r="B26959" s="5">
        <f t="shared" ca="1" si="2285"/>
        <v>1.7577167364307302</v>
      </c>
      <c r="C26959" s="5">
        <f t="shared" ca="1" si="2282"/>
        <v>-1.352567408093513E-2</v>
      </c>
      <c r="D26959" s="5">
        <f t="shared" ca="1" si="2286"/>
        <v>6.0815000000000001</v>
      </c>
      <c r="E26959" s="5">
        <f t="shared" ca="1" si="2283"/>
        <v>0</v>
      </c>
      <c r="F26959" s="5">
        <f t="shared" ca="1" si="2287"/>
        <v>-4.3237832635692701</v>
      </c>
    </row>
    <row r="26960" spans="1:6">
      <c r="A26960" s="1">
        <f t="shared" si="2284"/>
        <v>64578</v>
      </c>
      <c r="B26960" s="5">
        <f t="shared" ca="1" si="2285"/>
        <v>1.7702821730319791</v>
      </c>
      <c r="C26960" s="5">
        <f t="shared" ca="1" si="2282"/>
        <v>1.2565436601248817E-2</v>
      </c>
      <c r="D26960" s="5">
        <f t="shared" ca="1" si="2286"/>
        <v>6.0815000000000001</v>
      </c>
      <c r="E26960" s="5">
        <f t="shared" ca="1" si="2283"/>
        <v>0</v>
      </c>
      <c r="F26960" s="5">
        <f t="shared" ca="1" si="2287"/>
        <v>-4.3112178269680212</v>
      </c>
    </row>
    <row r="26961" spans="1:6">
      <c r="A26961" s="1">
        <f t="shared" si="2284"/>
        <v>64579</v>
      </c>
      <c r="B26961" s="5">
        <f t="shared" ca="1" si="2285"/>
        <v>1.7488584509252481</v>
      </c>
      <c r="C26961" s="5">
        <f t="shared" ref="C26961:C27024" ca="1" si="2288">(kappa*(gamma/100-B26960/100)/365+sigma*SQRT(B26960/100)*NORMSINV(RAND())*SQRT(1/365))*100</f>
        <v>-2.1423722106730957E-2</v>
      </c>
      <c r="D26961" s="5">
        <f t="shared" ca="1" si="2286"/>
        <v>6.0815000000000001</v>
      </c>
      <c r="E26961" s="5">
        <f t="shared" ref="E26961:E27024" ca="1" si="2289">D26961-D26960</f>
        <v>0</v>
      </c>
      <c r="F26961" s="5">
        <f t="shared" ca="1" si="2287"/>
        <v>-4.3326415490747525</v>
      </c>
    </row>
    <row r="26962" spans="1:6">
      <c r="A26962" s="1">
        <f t="shared" ref="A26962:A27025" si="2290">A26961+1</f>
        <v>64580</v>
      </c>
      <c r="B26962" s="5">
        <f t="shared" ca="1" si="2285"/>
        <v>1.7101435425260714</v>
      </c>
      <c r="C26962" s="5">
        <f t="shared" ca="1" si="2288"/>
        <v>-3.871490839917676E-2</v>
      </c>
      <c r="D26962" s="5">
        <f t="shared" ca="1" si="2286"/>
        <v>6.0815000000000001</v>
      </c>
      <c r="E26962" s="5">
        <f t="shared" ca="1" si="2289"/>
        <v>0</v>
      </c>
      <c r="F26962" s="5">
        <f t="shared" ca="1" si="2287"/>
        <v>-4.3713564574739285</v>
      </c>
    </row>
    <row r="26963" spans="1:6">
      <c r="A26963" s="1">
        <f t="shared" si="2290"/>
        <v>64581</v>
      </c>
      <c r="B26963" s="5">
        <f t="shared" ca="1" si="2285"/>
        <v>1.6906734686268217</v>
      </c>
      <c r="C26963" s="5">
        <f t="shared" ca="1" si="2288"/>
        <v>-1.9470073899249738E-2</v>
      </c>
      <c r="D26963" s="5">
        <f t="shared" ca="1" si="2286"/>
        <v>6.0815000000000001</v>
      </c>
      <c r="E26963" s="5">
        <f t="shared" ca="1" si="2289"/>
        <v>0</v>
      </c>
      <c r="F26963" s="5">
        <f t="shared" ca="1" si="2287"/>
        <v>-4.3908265313731789</v>
      </c>
    </row>
    <row r="26964" spans="1:6">
      <c r="A26964" s="1">
        <f t="shared" si="2290"/>
        <v>64582</v>
      </c>
      <c r="B26964" s="5">
        <f t="shared" ca="1" si="2285"/>
        <v>1.6977552886468732</v>
      </c>
      <c r="C26964" s="5">
        <f t="shared" ca="1" si="2288"/>
        <v>7.0818200200515463E-3</v>
      </c>
      <c r="D26964" s="5">
        <f t="shared" ca="1" si="2286"/>
        <v>6.0815000000000001</v>
      </c>
      <c r="E26964" s="5">
        <f t="shared" ca="1" si="2289"/>
        <v>0</v>
      </c>
      <c r="F26964" s="5">
        <f t="shared" ca="1" si="2287"/>
        <v>-4.3837447113531267</v>
      </c>
    </row>
    <row r="26965" spans="1:6">
      <c r="A26965" s="1">
        <f t="shared" si="2290"/>
        <v>64583</v>
      </c>
      <c r="B26965" s="5">
        <f t="shared" ca="1" si="2285"/>
        <v>1.6724331372059282</v>
      </c>
      <c r="C26965" s="5">
        <f t="shared" ca="1" si="2288"/>
        <v>-2.532215144094498E-2</v>
      </c>
      <c r="D26965" s="5">
        <f t="shared" ca="1" si="2286"/>
        <v>6.0815000000000001</v>
      </c>
      <c r="E26965" s="5">
        <f t="shared" ca="1" si="2289"/>
        <v>0</v>
      </c>
      <c r="F26965" s="5">
        <f t="shared" ca="1" si="2287"/>
        <v>-4.4090668627940719</v>
      </c>
    </row>
    <row r="26966" spans="1:6">
      <c r="A26966" s="1">
        <f t="shared" si="2290"/>
        <v>64584</v>
      </c>
      <c r="B26966" s="5">
        <f t="shared" ca="1" si="2285"/>
        <v>1.677144820592011</v>
      </c>
      <c r="C26966" s="5">
        <f t="shared" ca="1" si="2288"/>
        <v>4.7116833860828119E-3</v>
      </c>
      <c r="D26966" s="5">
        <f t="shared" ca="1" si="2286"/>
        <v>6.0815000000000001</v>
      </c>
      <c r="E26966" s="5">
        <f t="shared" ca="1" si="2289"/>
        <v>0</v>
      </c>
      <c r="F26966" s="5">
        <f t="shared" ca="1" si="2287"/>
        <v>-4.4043551794079896</v>
      </c>
    </row>
    <row r="26967" spans="1:6">
      <c r="A26967" s="1">
        <f t="shared" si="2290"/>
        <v>64585</v>
      </c>
      <c r="B26967" s="5">
        <f t="shared" ca="1" si="2285"/>
        <v>1.6908276143501333</v>
      </c>
      <c r="C26967" s="5">
        <f t="shared" ca="1" si="2288"/>
        <v>1.368279375812234E-2</v>
      </c>
      <c r="D26967" s="5">
        <f t="shared" ca="1" si="2286"/>
        <v>6.0815000000000001</v>
      </c>
      <c r="E26967" s="5">
        <f t="shared" ca="1" si="2289"/>
        <v>0</v>
      </c>
      <c r="F26967" s="5">
        <f t="shared" ca="1" si="2287"/>
        <v>-4.3906723856498671</v>
      </c>
    </row>
    <row r="26968" spans="1:6">
      <c r="A26968" s="1">
        <f t="shared" si="2290"/>
        <v>64586</v>
      </c>
      <c r="B26968" s="5">
        <f t="shared" ca="1" si="2285"/>
        <v>1.6726150958906991</v>
      </c>
      <c r="C26968" s="5">
        <f t="shared" ca="1" si="2288"/>
        <v>-1.8212518459434248E-2</v>
      </c>
      <c r="D26968" s="5">
        <f t="shared" ca="1" si="2286"/>
        <v>6.0815000000000001</v>
      </c>
      <c r="E26968" s="5">
        <f t="shared" ca="1" si="2289"/>
        <v>0</v>
      </c>
      <c r="F26968" s="5">
        <f t="shared" ca="1" si="2287"/>
        <v>-4.4088849041093008</v>
      </c>
    </row>
    <row r="26969" spans="1:6">
      <c r="A26969" s="1">
        <f t="shared" si="2290"/>
        <v>64587</v>
      </c>
      <c r="B26969" s="5">
        <f t="shared" ca="1" si="2285"/>
        <v>1.6494752054679112</v>
      </c>
      <c r="C26969" s="5">
        <f t="shared" ca="1" si="2288"/>
        <v>-2.3139890422787947E-2</v>
      </c>
      <c r="D26969" s="5">
        <f t="shared" ca="1" si="2286"/>
        <v>6.0815000000000001</v>
      </c>
      <c r="E26969" s="5">
        <f t="shared" ca="1" si="2289"/>
        <v>0</v>
      </c>
      <c r="F26969" s="5">
        <f t="shared" ca="1" si="2287"/>
        <v>-4.4320247945320892</v>
      </c>
    </row>
    <row r="26970" spans="1:6">
      <c r="A26970" s="1">
        <f t="shared" si="2290"/>
        <v>64588</v>
      </c>
      <c r="B26970" s="5">
        <f t="shared" ca="1" si="2285"/>
        <v>1.6176732319322948</v>
      </c>
      <c r="C26970" s="5">
        <f t="shared" ca="1" si="2288"/>
        <v>-3.1801973535616333E-2</v>
      </c>
      <c r="D26970" s="5">
        <f t="shared" ca="1" si="2286"/>
        <v>6.0815000000000001</v>
      </c>
      <c r="E26970" s="5">
        <f t="shared" ca="1" si="2289"/>
        <v>0</v>
      </c>
      <c r="F26970" s="5">
        <f t="shared" ca="1" si="2287"/>
        <v>-4.4638267680677055</v>
      </c>
    </row>
    <row r="26971" spans="1:6">
      <c r="A26971" s="1">
        <f t="shared" si="2290"/>
        <v>64589</v>
      </c>
      <c r="B26971" s="5">
        <f t="shared" ca="1" si="2285"/>
        <v>1.6442481908726596</v>
      </c>
      <c r="C26971" s="5">
        <f t="shared" ca="1" si="2288"/>
        <v>2.6574958940364699E-2</v>
      </c>
      <c r="D26971" s="5">
        <f t="shared" ca="1" si="2286"/>
        <v>6.0815000000000001</v>
      </c>
      <c r="E26971" s="5">
        <f t="shared" ca="1" si="2289"/>
        <v>0</v>
      </c>
      <c r="F26971" s="5">
        <f t="shared" ca="1" si="2287"/>
        <v>-4.437251809127341</v>
      </c>
    </row>
    <row r="26972" spans="1:6">
      <c r="A26972" s="1">
        <f t="shared" si="2290"/>
        <v>64590</v>
      </c>
      <c r="B26972" s="5">
        <f t="shared" ca="1" si="2285"/>
        <v>1.6514364380324154</v>
      </c>
      <c r="C26972" s="5">
        <f t="shared" ca="1" si="2288"/>
        <v>7.1882471597556905E-3</v>
      </c>
      <c r="D26972" s="5">
        <f t="shared" ca="1" si="2286"/>
        <v>6.0815000000000001</v>
      </c>
      <c r="E26972" s="5">
        <f t="shared" ca="1" si="2289"/>
        <v>0</v>
      </c>
      <c r="F26972" s="5">
        <f t="shared" ca="1" si="2287"/>
        <v>-4.430063561967585</v>
      </c>
    </row>
    <row r="26973" spans="1:6">
      <c r="A26973" s="1">
        <f t="shared" si="2290"/>
        <v>64591</v>
      </c>
      <c r="B26973" s="5">
        <f t="shared" ca="1" si="2285"/>
        <v>1.6319595359775221</v>
      </c>
      <c r="C26973" s="5">
        <f t="shared" ca="1" si="2288"/>
        <v>-1.9476902054893171E-2</v>
      </c>
      <c r="D26973" s="5">
        <f t="shared" ca="1" si="2286"/>
        <v>6.0815000000000001</v>
      </c>
      <c r="E26973" s="5">
        <f t="shared" ca="1" si="2289"/>
        <v>0</v>
      </c>
      <c r="F26973" s="5">
        <f t="shared" ca="1" si="2287"/>
        <v>-4.449540464022478</v>
      </c>
    </row>
    <row r="26974" spans="1:6">
      <c r="A26974" s="1">
        <f t="shared" si="2290"/>
        <v>64592</v>
      </c>
      <c r="B26974" s="5">
        <f t="shared" ca="1" si="2285"/>
        <v>1.6336745529805221</v>
      </c>
      <c r="C26974" s="5">
        <f t="shared" ca="1" si="2288"/>
        <v>1.7150170029999778E-3</v>
      </c>
      <c r="D26974" s="5">
        <f t="shared" ca="1" si="2286"/>
        <v>6.0815000000000001</v>
      </c>
      <c r="E26974" s="5">
        <f t="shared" ca="1" si="2289"/>
        <v>0</v>
      </c>
      <c r="F26974" s="5">
        <f t="shared" ca="1" si="2287"/>
        <v>-4.4478254470194782</v>
      </c>
    </row>
    <row r="26975" spans="1:6">
      <c r="A26975" s="1">
        <f t="shared" si="2290"/>
        <v>64593</v>
      </c>
      <c r="B26975" s="5">
        <f t="shared" ca="1" si="2285"/>
        <v>1.6092195794201605</v>
      </c>
      <c r="C26975" s="5">
        <f t="shared" ca="1" si="2288"/>
        <v>-2.4454973560361561E-2</v>
      </c>
      <c r="D26975" s="5">
        <f t="shared" ca="1" si="2286"/>
        <v>6.0815000000000001</v>
      </c>
      <c r="E26975" s="5">
        <f t="shared" ca="1" si="2289"/>
        <v>0</v>
      </c>
      <c r="F26975" s="5">
        <f t="shared" ca="1" si="2287"/>
        <v>-4.4722804205798399</v>
      </c>
    </row>
    <row r="26976" spans="1:6">
      <c r="A26976" s="1">
        <f t="shared" si="2290"/>
        <v>64594</v>
      </c>
      <c r="B26976" s="5">
        <f t="shared" ca="1" si="2285"/>
        <v>1.586268300917242</v>
      </c>
      <c r="C26976" s="5">
        <f t="shared" ca="1" si="2288"/>
        <v>-2.2951278502918487E-2</v>
      </c>
      <c r="D26976" s="5">
        <f t="shared" ca="1" si="2286"/>
        <v>6.0815000000000001</v>
      </c>
      <c r="E26976" s="5">
        <f t="shared" ca="1" si="2289"/>
        <v>0</v>
      </c>
      <c r="F26976" s="5">
        <f t="shared" ca="1" si="2287"/>
        <v>-4.4952316990827583</v>
      </c>
    </row>
    <row r="26977" spans="1:6">
      <c r="A26977" s="1">
        <f t="shared" si="2290"/>
        <v>64595</v>
      </c>
      <c r="B26977" s="5">
        <f t="shared" ca="1" si="2285"/>
        <v>1.593199089800472</v>
      </c>
      <c r="C26977" s="5">
        <f t="shared" ca="1" si="2288"/>
        <v>6.9307888832300033E-3</v>
      </c>
      <c r="D26977" s="5">
        <f t="shared" ca="1" si="2286"/>
        <v>6.0815000000000001</v>
      </c>
      <c r="E26977" s="5">
        <f t="shared" ca="1" si="2289"/>
        <v>0</v>
      </c>
      <c r="F26977" s="5">
        <f t="shared" ca="1" si="2287"/>
        <v>-4.4883009101995279</v>
      </c>
    </row>
    <row r="26978" spans="1:6">
      <c r="A26978" s="1">
        <f t="shared" si="2290"/>
        <v>64596</v>
      </c>
      <c r="B26978" s="5">
        <f t="shared" ca="1" si="2285"/>
        <v>1.5875400520983993</v>
      </c>
      <c r="C26978" s="5">
        <f t="shared" ca="1" si="2288"/>
        <v>-5.6590377020727146E-3</v>
      </c>
      <c r="D26978" s="5">
        <f t="shared" ca="1" si="2286"/>
        <v>6.0815000000000001</v>
      </c>
      <c r="E26978" s="5">
        <f t="shared" ca="1" si="2289"/>
        <v>0</v>
      </c>
      <c r="F26978" s="5">
        <f t="shared" ca="1" si="2287"/>
        <v>-4.493959947901601</v>
      </c>
    </row>
    <row r="26979" spans="1:6">
      <c r="A26979" s="1">
        <f t="shared" si="2290"/>
        <v>64597</v>
      </c>
      <c r="B26979" s="5">
        <f t="shared" ca="1" si="2285"/>
        <v>1.5672847193697523</v>
      </c>
      <c r="C26979" s="5">
        <f t="shared" ca="1" si="2288"/>
        <v>-2.0255332728647046E-2</v>
      </c>
      <c r="D26979" s="5">
        <f t="shared" ca="1" si="2286"/>
        <v>6.0815000000000001</v>
      </c>
      <c r="E26979" s="5">
        <f t="shared" ca="1" si="2289"/>
        <v>0</v>
      </c>
      <c r="F26979" s="5">
        <f t="shared" ca="1" si="2287"/>
        <v>-4.514215280630248</v>
      </c>
    </row>
    <row r="26980" spans="1:6">
      <c r="A26980" s="1">
        <f t="shared" si="2290"/>
        <v>64598</v>
      </c>
      <c r="B26980" s="5">
        <f t="shared" ca="1" si="2285"/>
        <v>1.5622511203085292</v>
      </c>
      <c r="C26980" s="5">
        <f t="shared" ca="1" si="2288"/>
        <v>-5.0335990612230454E-3</v>
      </c>
      <c r="D26980" s="5">
        <f t="shared" ca="1" si="2286"/>
        <v>6.0815000000000001</v>
      </c>
      <c r="E26980" s="5">
        <f t="shared" ca="1" si="2289"/>
        <v>0</v>
      </c>
      <c r="F26980" s="5">
        <f t="shared" ca="1" si="2287"/>
        <v>-4.5192488796914709</v>
      </c>
    </row>
    <row r="26981" spans="1:6">
      <c r="A26981" s="1">
        <f t="shared" si="2290"/>
        <v>64599</v>
      </c>
      <c r="B26981" s="5">
        <f t="shared" ca="1" si="2285"/>
        <v>1.5531749282983249</v>
      </c>
      <c r="C26981" s="5">
        <f t="shared" ca="1" si="2288"/>
        <v>-9.0761920102042145E-3</v>
      </c>
      <c r="D26981" s="5">
        <f t="shared" ca="1" si="2286"/>
        <v>6.0815000000000001</v>
      </c>
      <c r="E26981" s="5">
        <f t="shared" ca="1" si="2289"/>
        <v>0</v>
      </c>
      <c r="F26981" s="5">
        <f t="shared" ca="1" si="2287"/>
        <v>-4.5283250717016754</v>
      </c>
    </row>
    <row r="26982" spans="1:6">
      <c r="A26982" s="1">
        <f t="shared" si="2290"/>
        <v>64600</v>
      </c>
      <c r="B26982" s="5">
        <f t="shared" ca="1" si="2285"/>
        <v>1.5407396378724476</v>
      </c>
      <c r="C26982" s="5">
        <f t="shared" ca="1" si="2288"/>
        <v>-1.2435290425877326E-2</v>
      </c>
      <c r="D26982" s="5">
        <f t="shared" ca="1" si="2286"/>
        <v>6.0815000000000001</v>
      </c>
      <c r="E26982" s="5">
        <f t="shared" ca="1" si="2289"/>
        <v>0</v>
      </c>
      <c r="F26982" s="5">
        <f t="shared" ca="1" si="2287"/>
        <v>-4.5407603621275525</v>
      </c>
    </row>
    <row r="26983" spans="1:6">
      <c r="A26983" s="1">
        <f t="shared" si="2290"/>
        <v>64601</v>
      </c>
      <c r="B26983" s="5">
        <f t="shared" ca="1" si="2285"/>
        <v>1.5636058345845325</v>
      </c>
      <c r="C26983" s="5">
        <f t="shared" ca="1" si="2288"/>
        <v>2.2866196712084945E-2</v>
      </c>
      <c r="D26983" s="5">
        <f t="shared" ca="1" si="2286"/>
        <v>6.0815000000000001</v>
      </c>
      <c r="E26983" s="5">
        <f t="shared" ca="1" si="2289"/>
        <v>0</v>
      </c>
      <c r="F26983" s="5">
        <f t="shared" ca="1" si="2287"/>
        <v>-4.5178941654154681</v>
      </c>
    </row>
    <row r="26984" spans="1:6">
      <c r="A26984" s="1">
        <f t="shared" si="2290"/>
        <v>64602</v>
      </c>
      <c r="B26984" s="5">
        <f t="shared" ca="1" si="2285"/>
        <v>1.5180393541957191</v>
      </c>
      <c r="C26984" s="5">
        <f t="shared" ca="1" si="2288"/>
        <v>-4.5566480388813453E-2</v>
      </c>
      <c r="D26984" s="5">
        <f t="shared" ca="1" si="2286"/>
        <v>6.0815000000000001</v>
      </c>
      <c r="E26984" s="5">
        <f t="shared" ca="1" si="2289"/>
        <v>0</v>
      </c>
      <c r="F26984" s="5">
        <f t="shared" ca="1" si="2287"/>
        <v>-4.5634606458042812</v>
      </c>
    </row>
    <row r="26985" spans="1:6">
      <c r="A26985" s="1">
        <f t="shared" si="2290"/>
        <v>64603</v>
      </c>
      <c r="B26985" s="5">
        <f t="shared" ca="1" si="2285"/>
        <v>1.4896704945466248</v>
      </c>
      <c r="C26985" s="5">
        <f t="shared" ca="1" si="2288"/>
        <v>-2.8368859649094295E-2</v>
      </c>
      <c r="D26985" s="5">
        <f t="shared" ca="1" si="2286"/>
        <v>6.0815000000000001</v>
      </c>
      <c r="E26985" s="5">
        <f t="shared" ca="1" si="2289"/>
        <v>0</v>
      </c>
      <c r="F26985" s="5">
        <f t="shared" ca="1" si="2287"/>
        <v>-4.5918295054533758</v>
      </c>
    </row>
    <row r="26986" spans="1:6">
      <c r="A26986" s="1">
        <f t="shared" si="2290"/>
        <v>64604</v>
      </c>
      <c r="B26986" s="5">
        <f t="shared" ca="1" si="2285"/>
        <v>1.4734707485490901</v>
      </c>
      <c r="C26986" s="5">
        <f t="shared" ca="1" si="2288"/>
        <v>-1.6199745997534678E-2</v>
      </c>
      <c r="D26986" s="5">
        <f t="shared" ca="1" si="2286"/>
        <v>6.0815000000000001</v>
      </c>
      <c r="E26986" s="5">
        <f t="shared" ca="1" si="2289"/>
        <v>0</v>
      </c>
      <c r="F26986" s="5">
        <f t="shared" ca="1" si="2287"/>
        <v>-4.60802925145091</v>
      </c>
    </row>
    <row r="26987" spans="1:6">
      <c r="A26987" s="1">
        <f t="shared" si="2290"/>
        <v>64605</v>
      </c>
      <c r="B26987" s="5">
        <f t="shared" ca="1" si="2285"/>
        <v>1.478263481908471</v>
      </c>
      <c r="C26987" s="5">
        <f t="shared" ca="1" si="2288"/>
        <v>4.7927333593809308E-3</v>
      </c>
      <c r="D26987" s="5">
        <f t="shared" ca="1" si="2286"/>
        <v>6.0815000000000001</v>
      </c>
      <c r="E26987" s="5">
        <f t="shared" ca="1" si="2289"/>
        <v>0</v>
      </c>
      <c r="F26987" s="5">
        <f t="shared" ca="1" si="2287"/>
        <v>-4.6032365180915296</v>
      </c>
    </row>
    <row r="26988" spans="1:6">
      <c r="A26988" s="1">
        <f t="shared" si="2290"/>
        <v>64606</v>
      </c>
      <c r="B26988" s="5">
        <f t="shared" ca="1" si="2285"/>
        <v>1.5068587770181263</v>
      </c>
      <c r="C26988" s="5">
        <f t="shared" ca="1" si="2288"/>
        <v>2.859529510965533E-2</v>
      </c>
      <c r="D26988" s="5">
        <f t="shared" ca="1" si="2286"/>
        <v>6.0815000000000001</v>
      </c>
      <c r="E26988" s="5">
        <f t="shared" ca="1" si="2289"/>
        <v>0</v>
      </c>
      <c r="F26988" s="5">
        <f t="shared" ca="1" si="2287"/>
        <v>-4.5746412229818736</v>
      </c>
    </row>
    <row r="26989" spans="1:6">
      <c r="A26989" s="1">
        <f t="shared" si="2290"/>
        <v>64607</v>
      </c>
      <c r="B26989" s="5">
        <f t="shared" ca="1" si="2285"/>
        <v>1.5033058434856352</v>
      </c>
      <c r="C26989" s="5">
        <f t="shared" ca="1" si="2288"/>
        <v>-3.5529335324910923E-3</v>
      </c>
      <c r="D26989" s="5">
        <f t="shared" ca="1" si="2286"/>
        <v>6.0815000000000001</v>
      </c>
      <c r="E26989" s="5">
        <f t="shared" ca="1" si="2289"/>
        <v>0</v>
      </c>
      <c r="F26989" s="5">
        <f t="shared" ca="1" si="2287"/>
        <v>-4.5781941565143649</v>
      </c>
    </row>
    <row r="26990" spans="1:6">
      <c r="A26990" s="1">
        <f t="shared" si="2290"/>
        <v>64608</v>
      </c>
      <c r="B26990" s="5">
        <f t="shared" ca="1" si="2285"/>
        <v>1.4833060313935149</v>
      </c>
      <c r="C26990" s="5">
        <f t="shared" ca="1" si="2288"/>
        <v>-1.9999812092120307E-2</v>
      </c>
      <c r="D26990" s="5">
        <f t="shared" ca="1" si="2286"/>
        <v>6.0815000000000001</v>
      </c>
      <c r="E26990" s="5">
        <f t="shared" ca="1" si="2289"/>
        <v>0</v>
      </c>
      <c r="F26990" s="5">
        <f t="shared" ca="1" si="2287"/>
        <v>-4.598193968606485</v>
      </c>
    </row>
    <row r="26991" spans="1:6">
      <c r="A26991" s="1">
        <f t="shared" si="2290"/>
        <v>64609</v>
      </c>
      <c r="B26991" s="5">
        <f t="shared" ca="1" si="2285"/>
        <v>1.4796802330480625</v>
      </c>
      <c r="C26991" s="5">
        <f t="shared" ca="1" si="2288"/>
        <v>-3.6257983454523624E-3</v>
      </c>
      <c r="D26991" s="5">
        <f t="shared" ca="1" si="2286"/>
        <v>6.0815000000000001</v>
      </c>
      <c r="E26991" s="5">
        <f t="shared" ca="1" si="2289"/>
        <v>0</v>
      </c>
      <c r="F26991" s="5">
        <f t="shared" ca="1" si="2287"/>
        <v>-4.6018197669519374</v>
      </c>
    </row>
    <row r="26992" spans="1:6">
      <c r="A26992" s="1">
        <f t="shared" si="2290"/>
        <v>64610</v>
      </c>
      <c r="B26992" s="5">
        <f t="shared" ca="1" si="2285"/>
        <v>1.5278960941195512</v>
      </c>
      <c r="C26992" s="5">
        <f t="shared" ca="1" si="2288"/>
        <v>4.8215861071488744E-2</v>
      </c>
      <c r="D26992" s="5">
        <f t="shared" ca="1" si="2286"/>
        <v>6.0815000000000001</v>
      </c>
      <c r="E26992" s="5">
        <f t="shared" ca="1" si="2289"/>
        <v>0</v>
      </c>
      <c r="F26992" s="5">
        <f t="shared" ca="1" si="2287"/>
        <v>-4.5536039058804487</v>
      </c>
    </row>
    <row r="26993" spans="1:6">
      <c r="A26993" s="1">
        <f t="shared" si="2290"/>
        <v>64611</v>
      </c>
      <c r="B26993" s="5">
        <f t="shared" ca="1" si="2285"/>
        <v>1.5703203273843138</v>
      </c>
      <c r="C26993" s="5">
        <f t="shared" ca="1" si="2288"/>
        <v>4.2424233264762662E-2</v>
      </c>
      <c r="D26993" s="5">
        <f t="shared" ca="1" si="2286"/>
        <v>6.0815000000000001</v>
      </c>
      <c r="E26993" s="5">
        <f t="shared" ca="1" si="2289"/>
        <v>0</v>
      </c>
      <c r="F26993" s="5">
        <f t="shared" ca="1" si="2287"/>
        <v>-4.5111796726156861</v>
      </c>
    </row>
    <row r="26994" spans="1:6">
      <c r="A26994" s="1">
        <f t="shared" si="2290"/>
        <v>64612</v>
      </c>
      <c r="B26994" s="5">
        <f t="shared" ca="1" si="2285"/>
        <v>1.5848495001979117</v>
      </c>
      <c r="C26994" s="5">
        <f t="shared" ca="1" si="2288"/>
        <v>1.4529172813597993E-2</v>
      </c>
      <c r="D26994" s="5">
        <f t="shared" ca="1" si="2286"/>
        <v>6.0815000000000001</v>
      </c>
      <c r="E26994" s="5">
        <f t="shared" ca="1" si="2289"/>
        <v>0</v>
      </c>
      <c r="F26994" s="5">
        <f t="shared" ca="1" si="2287"/>
        <v>-4.4966504998020884</v>
      </c>
    </row>
    <row r="26995" spans="1:6">
      <c r="A26995" s="1">
        <f t="shared" si="2290"/>
        <v>64613</v>
      </c>
      <c r="B26995" s="5">
        <f t="shared" ca="1" si="2285"/>
        <v>1.5673592891036441</v>
      </c>
      <c r="C26995" s="5">
        <f t="shared" ca="1" si="2288"/>
        <v>-1.7490211094267696E-2</v>
      </c>
      <c r="D26995" s="5">
        <f t="shared" ca="1" si="2286"/>
        <v>6.0815000000000001</v>
      </c>
      <c r="E26995" s="5">
        <f t="shared" ca="1" si="2289"/>
        <v>0</v>
      </c>
      <c r="F26995" s="5">
        <f t="shared" ca="1" si="2287"/>
        <v>-4.5141407108963563</v>
      </c>
    </row>
    <row r="26996" spans="1:6">
      <c r="A26996" s="1">
        <f t="shared" si="2290"/>
        <v>64614</v>
      </c>
      <c r="B26996" s="5">
        <f t="shared" ca="1" si="2285"/>
        <v>1.5630433843929692</v>
      </c>
      <c r="C26996" s="5">
        <f t="shared" ca="1" si="2288"/>
        <v>-4.3159047106748651E-3</v>
      </c>
      <c r="D26996" s="5">
        <f t="shared" ca="1" si="2286"/>
        <v>6.0815000000000001</v>
      </c>
      <c r="E26996" s="5">
        <f t="shared" ca="1" si="2289"/>
        <v>0</v>
      </c>
      <c r="F26996" s="5">
        <f t="shared" ca="1" si="2287"/>
        <v>-4.5184566156070307</v>
      </c>
    </row>
    <row r="26997" spans="1:6">
      <c r="A26997" s="1">
        <f t="shared" si="2290"/>
        <v>64615</v>
      </c>
      <c r="B26997" s="5">
        <f t="shared" ca="1" si="2285"/>
        <v>1.5299252530165868</v>
      </c>
      <c r="C26997" s="5">
        <f t="shared" ca="1" si="2288"/>
        <v>-3.3118131376382413E-2</v>
      </c>
      <c r="D26997" s="5">
        <f t="shared" ca="1" si="2286"/>
        <v>6.0815000000000001</v>
      </c>
      <c r="E26997" s="5">
        <f t="shared" ca="1" si="2289"/>
        <v>0</v>
      </c>
      <c r="F26997" s="5">
        <f t="shared" ca="1" si="2287"/>
        <v>-4.5515747469834134</v>
      </c>
    </row>
    <row r="26998" spans="1:6">
      <c r="A26998" s="1">
        <f t="shared" si="2290"/>
        <v>64616</v>
      </c>
      <c r="B26998" s="5">
        <f t="shared" ca="1" si="2285"/>
        <v>1.5117045044330082</v>
      </c>
      <c r="C26998" s="5">
        <f t="shared" ca="1" si="2288"/>
        <v>-1.8220748583578507E-2</v>
      </c>
      <c r="D26998" s="5">
        <f t="shared" ca="1" si="2286"/>
        <v>6.0815000000000001</v>
      </c>
      <c r="E26998" s="5">
        <f t="shared" ca="1" si="2289"/>
        <v>0</v>
      </c>
      <c r="F26998" s="5">
        <f t="shared" ca="1" si="2287"/>
        <v>-4.5697954955669919</v>
      </c>
    </row>
    <row r="26999" spans="1:6">
      <c r="A26999" s="1">
        <f t="shared" si="2290"/>
        <v>64617</v>
      </c>
      <c r="B26999" s="5">
        <f t="shared" ca="1" si="2285"/>
        <v>1.4910857330646496</v>
      </c>
      <c r="C26999" s="5">
        <f t="shared" ca="1" si="2288"/>
        <v>-2.061877136835848E-2</v>
      </c>
      <c r="D26999" s="5">
        <f t="shared" ca="1" si="2286"/>
        <v>6.0815000000000001</v>
      </c>
      <c r="E26999" s="5">
        <f t="shared" ca="1" si="2289"/>
        <v>0</v>
      </c>
      <c r="F26999" s="5">
        <f t="shared" ca="1" si="2287"/>
        <v>-4.5904142669353503</v>
      </c>
    </row>
    <row r="27000" spans="1:6">
      <c r="A27000" s="1">
        <f t="shared" si="2290"/>
        <v>64618</v>
      </c>
      <c r="B27000" s="5">
        <f t="shared" ca="1" si="2285"/>
        <v>1.498288178165174</v>
      </c>
      <c r="C27000" s="5">
        <f t="shared" ca="1" si="2288"/>
        <v>7.202445100524377E-3</v>
      </c>
      <c r="D27000" s="5">
        <f t="shared" ca="1" si="2286"/>
        <v>6.0815000000000001</v>
      </c>
      <c r="E27000" s="5">
        <f t="shared" ca="1" si="2289"/>
        <v>0</v>
      </c>
      <c r="F27000" s="5">
        <f t="shared" ca="1" si="2287"/>
        <v>-4.5832118218348263</v>
      </c>
    </row>
    <row r="27001" spans="1:6">
      <c r="A27001" s="1">
        <f t="shared" si="2290"/>
        <v>64619</v>
      </c>
      <c r="B27001" s="5">
        <f t="shared" ca="1" si="2285"/>
        <v>1.5241245616834476</v>
      </c>
      <c r="C27001" s="5">
        <f t="shared" ca="1" si="2288"/>
        <v>2.5836383518273484E-2</v>
      </c>
      <c r="D27001" s="5">
        <f t="shared" ca="1" si="2286"/>
        <v>6.0815000000000001</v>
      </c>
      <c r="E27001" s="5">
        <f t="shared" ca="1" si="2289"/>
        <v>0</v>
      </c>
      <c r="F27001" s="5">
        <f t="shared" ca="1" si="2287"/>
        <v>-4.5573754383165523</v>
      </c>
    </row>
    <row r="27002" spans="1:6">
      <c r="A27002" s="1">
        <f t="shared" si="2290"/>
        <v>64620</v>
      </c>
      <c r="B27002" s="5">
        <f t="shared" ca="1" si="2285"/>
        <v>1.5466335866826821</v>
      </c>
      <c r="C27002" s="5">
        <f t="shared" ca="1" si="2288"/>
        <v>2.2509024999234534E-2</v>
      </c>
      <c r="D27002" s="5">
        <f t="shared" ca="1" si="2286"/>
        <v>6.0815000000000001</v>
      </c>
      <c r="E27002" s="5">
        <f t="shared" ca="1" si="2289"/>
        <v>0</v>
      </c>
      <c r="F27002" s="5">
        <f t="shared" ca="1" si="2287"/>
        <v>-4.5348664133173182</v>
      </c>
    </row>
    <row r="27003" spans="1:6">
      <c r="A27003" s="1">
        <f t="shared" si="2290"/>
        <v>64621</v>
      </c>
      <c r="B27003" s="5">
        <f t="shared" ca="1" si="2285"/>
        <v>1.6054557847721331</v>
      </c>
      <c r="C27003" s="5">
        <f t="shared" ca="1" si="2288"/>
        <v>5.8822198089451036E-2</v>
      </c>
      <c r="D27003" s="5">
        <f t="shared" ca="1" si="2286"/>
        <v>6.0815000000000001</v>
      </c>
      <c r="E27003" s="5">
        <f t="shared" ca="1" si="2289"/>
        <v>0</v>
      </c>
      <c r="F27003" s="5">
        <f t="shared" ca="1" si="2287"/>
        <v>-4.4760442152278674</v>
      </c>
    </row>
    <row r="27004" spans="1:6">
      <c r="A27004" s="1">
        <f t="shared" si="2290"/>
        <v>64622</v>
      </c>
      <c r="B27004" s="5">
        <f t="shared" ca="1" si="2285"/>
        <v>1.5938446223289104</v>
      </c>
      <c r="C27004" s="5">
        <f t="shared" ca="1" si="2288"/>
        <v>-1.1611162443222729E-2</v>
      </c>
      <c r="D27004" s="5">
        <f t="shared" ca="1" si="2286"/>
        <v>6.0815000000000001</v>
      </c>
      <c r="E27004" s="5">
        <f t="shared" ca="1" si="2289"/>
        <v>0</v>
      </c>
      <c r="F27004" s="5">
        <f t="shared" ca="1" si="2287"/>
        <v>-4.4876553776710892</v>
      </c>
    </row>
    <row r="27005" spans="1:6">
      <c r="A27005" s="1">
        <f t="shared" si="2290"/>
        <v>64623</v>
      </c>
      <c r="B27005" s="5">
        <f t="shared" ca="1" si="2285"/>
        <v>1.5602052742943944</v>
      </c>
      <c r="C27005" s="5">
        <f t="shared" ca="1" si="2288"/>
        <v>-3.3639348034516077E-2</v>
      </c>
      <c r="D27005" s="5">
        <f t="shared" ca="1" si="2286"/>
        <v>6.0815000000000001</v>
      </c>
      <c r="E27005" s="5">
        <f t="shared" ca="1" si="2289"/>
        <v>0</v>
      </c>
      <c r="F27005" s="5">
        <f t="shared" ca="1" si="2287"/>
        <v>-4.521294725705606</v>
      </c>
    </row>
    <row r="27006" spans="1:6">
      <c r="A27006" s="1">
        <f t="shared" si="2290"/>
        <v>64624</v>
      </c>
      <c r="B27006" s="5">
        <f t="shared" ref="B27006:B27069" ca="1" si="2291">B27005+C27006</f>
        <v>1.5922699092384907</v>
      </c>
      <c r="C27006" s="5">
        <f t="shared" ca="1" si="2288"/>
        <v>3.2064634944096344E-2</v>
      </c>
      <c r="D27006" s="5">
        <f t="shared" ref="D27006:D27069" ca="1" si="2292">VLOOKUP(A27006,$A$1510:$B$4749,2,TRUE)</f>
        <v>6.0815000000000001</v>
      </c>
      <c r="E27006" s="5">
        <f t="shared" ca="1" si="2289"/>
        <v>0</v>
      </c>
      <c r="F27006" s="5">
        <f t="shared" ref="F27006:F27069" ca="1" si="2293">B27006-D27006</f>
        <v>-4.4892300907615095</v>
      </c>
    </row>
    <row r="27007" spans="1:6">
      <c r="A27007" s="1">
        <f t="shared" si="2290"/>
        <v>64625</v>
      </c>
      <c r="B27007" s="5">
        <f t="shared" ca="1" si="2291"/>
        <v>1.6092330657009686</v>
      </c>
      <c r="C27007" s="5">
        <f t="shared" ca="1" si="2288"/>
        <v>1.6963156462477945E-2</v>
      </c>
      <c r="D27007" s="5">
        <f t="shared" ca="1" si="2292"/>
        <v>6.0815000000000001</v>
      </c>
      <c r="E27007" s="5">
        <f t="shared" ca="1" si="2289"/>
        <v>0</v>
      </c>
      <c r="F27007" s="5">
        <f t="shared" ca="1" si="2293"/>
        <v>-4.4722669342990313</v>
      </c>
    </row>
    <row r="27008" spans="1:6">
      <c r="A27008" s="1">
        <f t="shared" si="2290"/>
        <v>64626</v>
      </c>
      <c r="B27008" s="5">
        <f t="shared" ca="1" si="2291"/>
        <v>1.6025301396862286</v>
      </c>
      <c r="C27008" s="5">
        <f t="shared" ca="1" si="2288"/>
        <v>-6.7029260147399312E-3</v>
      </c>
      <c r="D27008" s="5">
        <f t="shared" ca="1" si="2292"/>
        <v>6.0815000000000001</v>
      </c>
      <c r="E27008" s="5">
        <f t="shared" ca="1" si="2289"/>
        <v>0</v>
      </c>
      <c r="F27008" s="5">
        <f t="shared" ca="1" si="2293"/>
        <v>-4.4789698603137715</v>
      </c>
    </row>
    <row r="27009" spans="1:6">
      <c r="A27009" s="1">
        <f t="shared" si="2290"/>
        <v>64627</v>
      </c>
      <c r="B27009" s="5">
        <f t="shared" ca="1" si="2291"/>
        <v>1.6331637066994997</v>
      </c>
      <c r="C27009" s="5">
        <f t="shared" ca="1" si="2288"/>
        <v>3.0633567013271183E-2</v>
      </c>
      <c r="D27009" s="5">
        <f t="shared" ca="1" si="2292"/>
        <v>6.0815000000000001</v>
      </c>
      <c r="E27009" s="5">
        <f t="shared" ca="1" si="2289"/>
        <v>0</v>
      </c>
      <c r="F27009" s="5">
        <f t="shared" ca="1" si="2293"/>
        <v>-4.4483362933005006</v>
      </c>
    </row>
    <row r="27010" spans="1:6">
      <c r="A27010" s="1">
        <f t="shared" si="2290"/>
        <v>64628</v>
      </c>
      <c r="B27010" s="5">
        <f t="shared" ca="1" si="2291"/>
        <v>1.6474612586636523</v>
      </c>
      <c r="C27010" s="5">
        <f t="shared" ca="1" si="2288"/>
        <v>1.4297551964152588E-2</v>
      </c>
      <c r="D27010" s="5">
        <f t="shared" ca="1" si="2292"/>
        <v>6.0815000000000001</v>
      </c>
      <c r="E27010" s="5">
        <f t="shared" ca="1" si="2289"/>
        <v>0</v>
      </c>
      <c r="F27010" s="5">
        <f t="shared" ca="1" si="2293"/>
        <v>-4.434038741336348</v>
      </c>
    </row>
    <row r="27011" spans="1:6">
      <c r="A27011" s="1">
        <f t="shared" si="2290"/>
        <v>64629</v>
      </c>
      <c r="B27011" s="5">
        <f t="shared" ca="1" si="2291"/>
        <v>1.6397359523779096</v>
      </c>
      <c r="C27011" s="5">
        <f t="shared" ca="1" si="2288"/>
        <v>-7.7253062857426799E-3</v>
      </c>
      <c r="D27011" s="5">
        <f t="shared" ca="1" si="2292"/>
        <v>6.0815000000000001</v>
      </c>
      <c r="E27011" s="5">
        <f t="shared" ca="1" si="2289"/>
        <v>0</v>
      </c>
      <c r="F27011" s="5">
        <f t="shared" ca="1" si="2293"/>
        <v>-4.4417640476220903</v>
      </c>
    </row>
    <row r="27012" spans="1:6">
      <c r="A27012" s="1">
        <f t="shared" si="2290"/>
        <v>64630</v>
      </c>
      <c r="B27012" s="5">
        <f t="shared" ca="1" si="2291"/>
        <v>1.6199661712329481</v>
      </c>
      <c r="C27012" s="5">
        <f t="shared" ca="1" si="2288"/>
        <v>-1.9769781144961526E-2</v>
      </c>
      <c r="D27012" s="5">
        <f t="shared" ca="1" si="2292"/>
        <v>6.0815000000000001</v>
      </c>
      <c r="E27012" s="5">
        <f t="shared" ca="1" si="2289"/>
        <v>0</v>
      </c>
      <c r="F27012" s="5">
        <f t="shared" ca="1" si="2293"/>
        <v>-4.4615338287670525</v>
      </c>
    </row>
    <row r="27013" spans="1:6">
      <c r="A27013" s="1">
        <f t="shared" si="2290"/>
        <v>64631</v>
      </c>
      <c r="B27013" s="5">
        <f t="shared" ca="1" si="2291"/>
        <v>1.5791730876618708</v>
      </c>
      <c r="C27013" s="5">
        <f t="shared" ca="1" si="2288"/>
        <v>-4.0793083571077179E-2</v>
      </c>
      <c r="D27013" s="5">
        <f t="shared" ca="1" si="2292"/>
        <v>6.0815000000000001</v>
      </c>
      <c r="E27013" s="5">
        <f t="shared" ca="1" si="2289"/>
        <v>0</v>
      </c>
      <c r="F27013" s="5">
        <f t="shared" ca="1" si="2293"/>
        <v>-4.5023269123381295</v>
      </c>
    </row>
    <row r="27014" spans="1:6">
      <c r="A27014" s="1">
        <f t="shared" si="2290"/>
        <v>64632</v>
      </c>
      <c r="B27014" s="5">
        <f t="shared" ca="1" si="2291"/>
        <v>1.555802197307282</v>
      </c>
      <c r="C27014" s="5">
        <f t="shared" ca="1" si="2288"/>
        <v>-2.337089035458887E-2</v>
      </c>
      <c r="D27014" s="5">
        <f t="shared" ca="1" si="2292"/>
        <v>6.0815000000000001</v>
      </c>
      <c r="E27014" s="5">
        <f t="shared" ca="1" si="2289"/>
        <v>0</v>
      </c>
      <c r="F27014" s="5">
        <f t="shared" ca="1" si="2293"/>
        <v>-4.5256978026927186</v>
      </c>
    </row>
    <row r="27015" spans="1:6">
      <c r="A27015" s="1">
        <f t="shared" si="2290"/>
        <v>64633</v>
      </c>
      <c r="B27015" s="5">
        <f t="shared" ca="1" si="2291"/>
        <v>1.5647643830603393</v>
      </c>
      <c r="C27015" s="5">
        <f t="shared" ca="1" si="2288"/>
        <v>8.9621857530572894E-3</v>
      </c>
      <c r="D27015" s="5">
        <f t="shared" ca="1" si="2292"/>
        <v>6.0815000000000001</v>
      </c>
      <c r="E27015" s="5">
        <f t="shared" ca="1" si="2289"/>
        <v>0</v>
      </c>
      <c r="F27015" s="5">
        <f t="shared" ca="1" si="2293"/>
        <v>-4.5167356169396609</v>
      </c>
    </row>
    <row r="27016" spans="1:6">
      <c r="A27016" s="1">
        <f t="shared" si="2290"/>
        <v>64634</v>
      </c>
      <c r="B27016" s="5">
        <f t="shared" ca="1" si="2291"/>
        <v>1.5245779833544173</v>
      </c>
      <c r="C27016" s="5">
        <f t="shared" ca="1" si="2288"/>
        <v>-4.0186399705921964E-2</v>
      </c>
      <c r="D27016" s="5">
        <f t="shared" ca="1" si="2292"/>
        <v>6.0815000000000001</v>
      </c>
      <c r="E27016" s="5">
        <f t="shared" ca="1" si="2289"/>
        <v>0</v>
      </c>
      <c r="F27016" s="5">
        <f t="shared" ca="1" si="2293"/>
        <v>-4.5569220166455828</v>
      </c>
    </row>
    <row r="27017" spans="1:6">
      <c r="A27017" s="1">
        <f t="shared" si="2290"/>
        <v>64635</v>
      </c>
      <c r="B27017" s="5">
        <f t="shared" ca="1" si="2291"/>
        <v>1.5325446456112874</v>
      </c>
      <c r="C27017" s="5">
        <f t="shared" ca="1" si="2288"/>
        <v>7.9666622568700801E-3</v>
      </c>
      <c r="D27017" s="5">
        <f t="shared" ca="1" si="2292"/>
        <v>6.0815000000000001</v>
      </c>
      <c r="E27017" s="5">
        <f t="shared" ca="1" si="2289"/>
        <v>0</v>
      </c>
      <c r="F27017" s="5">
        <f t="shared" ca="1" si="2293"/>
        <v>-4.5489553543887125</v>
      </c>
    </row>
    <row r="27018" spans="1:6">
      <c r="A27018" s="1">
        <f t="shared" si="2290"/>
        <v>64636</v>
      </c>
      <c r="B27018" s="5">
        <f t="shared" ca="1" si="2291"/>
        <v>1.5346635752099047</v>
      </c>
      <c r="C27018" s="5">
        <f t="shared" ca="1" si="2288"/>
        <v>2.1189295986173309E-3</v>
      </c>
      <c r="D27018" s="5">
        <f t="shared" ca="1" si="2292"/>
        <v>6.0815000000000001</v>
      </c>
      <c r="E27018" s="5">
        <f t="shared" ca="1" si="2289"/>
        <v>0</v>
      </c>
      <c r="F27018" s="5">
        <f t="shared" ca="1" si="2293"/>
        <v>-4.5468364247900954</v>
      </c>
    </row>
    <row r="27019" spans="1:6">
      <c r="A27019" s="1">
        <f t="shared" si="2290"/>
        <v>64637</v>
      </c>
      <c r="B27019" s="5">
        <f t="shared" ca="1" si="2291"/>
        <v>1.5551046059363707</v>
      </c>
      <c r="C27019" s="5">
        <f t="shared" ca="1" si="2288"/>
        <v>2.0441030726465977E-2</v>
      </c>
      <c r="D27019" s="5">
        <f t="shared" ca="1" si="2292"/>
        <v>6.0815000000000001</v>
      </c>
      <c r="E27019" s="5">
        <f t="shared" ca="1" si="2289"/>
        <v>0</v>
      </c>
      <c r="F27019" s="5">
        <f t="shared" ca="1" si="2293"/>
        <v>-4.5263953940636297</v>
      </c>
    </row>
    <row r="27020" spans="1:6">
      <c r="A27020" s="1">
        <f t="shared" si="2290"/>
        <v>64638</v>
      </c>
      <c r="B27020" s="5">
        <f t="shared" ca="1" si="2291"/>
        <v>1.5211024671660573</v>
      </c>
      <c r="C27020" s="5">
        <f t="shared" ca="1" si="2288"/>
        <v>-3.4002138770313224E-2</v>
      </c>
      <c r="D27020" s="5">
        <f t="shared" ca="1" si="2292"/>
        <v>6.0815000000000001</v>
      </c>
      <c r="E27020" s="5">
        <f t="shared" ca="1" si="2289"/>
        <v>0</v>
      </c>
      <c r="F27020" s="5">
        <f t="shared" ca="1" si="2293"/>
        <v>-4.5603975328339423</v>
      </c>
    </row>
    <row r="27021" spans="1:6">
      <c r="A27021" s="1">
        <f t="shared" si="2290"/>
        <v>64639</v>
      </c>
      <c r="B27021" s="5">
        <f t="shared" ca="1" si="2291"/>
        <v>1.5136902463124429</v>
      </c>
      <c r="C27021" s="5">
        <f t="shared" ca="1" si="2288"/>
        <v>-7.4122208536143951E-3</v>
      </c>
      <c r="D27021" s="5">
        <f t="shared" ca="1" si="2292"/>
        <v>6.0815000000000001</v>
      </c>
      <c r="E27021" s="5">
        <f t="shared" ca="1" si="2289"/>
        <v>0</v>
      </c>
      <c r="F27021" s="5">
        <f t="shared" ca="1" si="2293"/>
        <v>-4.5678097536875573</v>
      </c>
    </row>
    <row r="27022" spans="1:6">
      <c r="A27022" s="1">
        <f t="shared" si="2290"/>
        <v>64640</v>
      </c>
      <c r="B27022" s="5">
        <f t="shared" ca="1" si="2291"/>
        <v>1.5065449079297952</v>
      </c>
      <c r="C27022" s="5">
        <f t="shared" ca="1" si="2288"/>
        <v>-7.1453383826476135E-3</v>
      </c>
      <c r="D27022" s="5">
        <f t="shared" ca="1" si="2292"/>
        <v>6.0815000000000001</v>
      </c>
      <c r="E27022" s="5">
        <f t="shared" ca="1" si="2289"/>
        <v>0</v>
      </c>
      <c r="F27022" s="5">
        <f t="shared" ca="1" si="2293"/>
        <v>-4.5749550920702049</v>
      </c>
    </row>
    <row r="27023" spans="1:6">
      <c r="A27023" s="1">
        <f t="shared" si="2290"/>
        <v>64641</v>
      </c>
      <c r="B27023" s="5">
        <f t="shared" ca="1" si="2291"/>
        <v>1.5172338823156093</v>
      </c>
      <c r="C27023" s="5">
        <f t="shared" ca="1" si="2288"/>
        <v>1.0688974385814086E-2</v>
      </c>
      <c r="D27023" s="5">
        <f t="shared" ca="1" si="2292"/>
        <v>6.0815000000000001</v>
      </c>
      <c r="E27023" s="5">
        <f t="shared" ca="1" si="2289"/>
        <v>0</v>
      </c>
      <c r="F27023" s="5">
        <f t="shared" ca="1" si="2293"/>
        <v>-4.5642661176843911</v>
      </c>
    </row>
    <row r="27024" spans="1:6">
      <c r="A27024" s="1">
        <f t="shared" si="2290"/>
        <v>64642</v>
      </c>
      <c r="B27024" s="5">
        <f t="shared" ca="1" si="2291"/>
        <v>1.4992982945929676</v>
      </c>
      <c r="C27024" s="5">
        <f t="shared" ca="1" si="2288"/>
        <v>-1.7935587722641692E-2</v>
      </c>
      <c r="D27024" s="5">
        <f t="shared" ca="1" si="2292"/>
        <v>6.0815000000000001</v>
      </c>
      <c r="E27024" s="5">
        <f t="shared" ca="1" si="2289"/>
        <v>0</v>
      </c>
      <c r="F27024" s="5">
        <f t="shared" ca="1" si="2293"/>
        <v>-4.5822017054070328</v>
      </c>
    </row>
    <row r="27025" spans="1:6">
      <c r="A27025" s="1">
        <f t="shared" si="2290"/>
        <v>64643</v>
      </c>
      <c r="B27025" s="5">
        <f t="shared" ca="1" si="2291"/>
        <v>1.5094545580713756</v>
      </c>
      <c r="C27025" s="5">
        <f t="shared" ref="C27025:C27088" ca="1" si="2294">(kappa*(gamma/100-B27024/100)/365+sigma*SQRT(B27024/100)*NORMSINV(RAND())*SQRT(1/365))*100</f>
        <v>1.0156263478407954E-2</v>
      </c>
      <c r="D27025" s="5">
        <f t="shared" ca="1" si="2292"/>
        <v>6.0815000000000001</v>
      </c>
      <c r="E27025" s="5">
        <f t="shared" ref="E27025:E27088" ca="1" si="2295">D27025-D27024</f>
        <v>0</v>
      </c>
      <c r="F27025" s="5">
        <f t="shared" ca="1" si="2293"/>
        <v>-4.5720454419286245</v>
      </c>
    </row>
    <row r="27026" spans="1:6">
      <c r="A27026" s="1">
        <f t="shared" ref="A27026:A27089" si="2296">A27025+1</f>
        <v>64644</v>
      </c>
      <c r="B27026" s="5">
        <f t="shared" ca="1" si="2291"/>
        <v>1.5180697430965258</v>
      </c>
      <c r="C27026" s="5">
        <f t="shared" ca="1" si="2294"/>
        <v>8.6151850251501207E-3</v>
      </c>
      <c r="D27026" s="5">
        <f t="shared" ca="1" si="2292"/>
        <v>6.0815000000000001</v>
      </c>
      <c r="E27026" s="5">
        <f t="shared" ca="1" si="2295"/>
        <v>0</v>
      </c>
      <c r="F27026" s="5">
        <f t="shared" ca="1" si="2293"/>
        <v>-4.5634302569034748</v>
      </c>
    </row>
    <row r="27027" spans="1:6">
      <c r="A27027" s="1">
        <f t="shared" si="2296"/>
        <v>64645</v>
      </c>
      <c r="B27027" s="5">
        <f t="shared" ca="1" si="2291"/>
        <v>1.5271090646597791</v>
      </c>
      <c r="C27027" s="5">
        <f t="shared" ca="1" si="2294"/>
        <v>9.0393215632534225E-3</v>
      </c>
      <c r="D27027" s="5">
        <f t="shared" ca="1" si="2292"/>
        <v>6.0815000000000001</v>
      </c>
      <c r="E27027" s="5">
        <f t="shared" ca="1" si="2295"/>
        <v>0</v>
      </c>
      <c r="F27027" s="5">
        <f t="shared" ca="1" si="2293"/>
        <v>-4.554390935340221</v>
      </c>
    </row>
    <row r="27028" spans="1:6">
      <c r="A27028" s="1">
        <f t="shared" si="2296"/>
        <v>64646</v>
      </c>
      <c r="B27028" s="5">
        <f t="shared" ca="1" si="2291"/>
        <v>1.5306793082539347</v>
      </c>
      <c r="C27028" s="5">
        <f t="shared" ca="1" si="2294"/>
        <v>3.5702435941555332E-3</v>
      </c>
      <c r="D27028" s="5">
        <f t="shared" ca="1" si="2292"/>
        <v>6.0815000000000001</v>
      </c>
      <c r="E27028" s="5">
        <f t="shared" ca="1" si="2295"/>
        <v>0</v>
      </c>
      <c r="F27028" s="5">
        <f t="shared" ca="1" si="2293"/>
        <v>-4.5508206917460656</v>
      </c>
    </row>
    <row r="27029" spans="1:6">
      <c r="A27029" s="1">
        <f t="shared" si="2296"/>
        <v>64647</v>
      </c>
      <c r="B27029" s="5">
        <f t="shared" ca="1" si="2291"/>
        <v>1.5408139667621277</v>
      </c>
      <c r="C27029" s="5">
        <f t="shared" ca="1" si="2294"/>
        <v>1.0134658508192843E-2</v>
      </c>
      <c r="D27029" s="5">
        <f t="shared" ca="1" si="2292"/>
        <v>6.0815000000000001</v>
      </c>
      <c r="E27029" s="5">
        <f t="shared" ca="1" si="2295"/>
        <v>0</v>
      </c>
      <c r="F27029" s="5">
        <f t="shared" ca="1" si="2293"/>
        <v>-4.540686033237872</v>
      </c>
    </row>
    <row r="27030" spans="1:6">
      <c r="A27030" s="1">
        <f t="shared" si="2296"/>
        <v>64648</v>
      </c>
      <c r="B27030" s="5">
        <f t="shared" ca="1" si="2291"/>
        <v>1.5669323854599795</v>
      </c>
      <c r="C27030" s="5">
        <f t="shared" ca="1" si="2294"/>
        <v>2.6118418697851885E-2</v>
      </c>
      <c r="D27030" s="5">
        <f t="shared" ca="1" si="2292"/>
        <v>6.0815000000000001</v>
      </c>
      <c r="E27030" s="5">
        <f t="shared" ca="1" si="2295"/>
        <v>0</v>
      </c>
      <c r="F27030" s="5">
        <f t="shared" ca="1" si="2293"/>
        <v>-4.5145676145400202</v>
      </c>
    </row>
    <row r="27031" spans="1:6">
      <c r="A27031" s="1">
        <f t="shared" si="2296"/>
        <v>64649</v>
      </c>
      <c r="B27031" s="5">
        <f t="shared" ca="1" si="2291"/>
        <v>1.5595543844861042</v>
      </c>
      <c r="C27031" s="5">
        <f t="shared" ca="1" si="2294"/>
        <v>-7.3780009738752088E-3</v>
      </c>
      <c r="D27031" s="5">
        <f t="shared" ca="1" si="2292"/>
        <v>6.0815000000000001</v>
      </c>
      <c r="E27031" s="5">
        <f t="shared" ca="1" si="2295"/>
        <v>0</v>
      </c>
      <c r="F27031" s="5">
        <f t="shared" ca="1" si="2293"/>
        <v>-4.5219456155138964</v>
      </c>
    </row>
    <row r="27032" spans="1:6">
      <c r="A27032" s="1">
        <f t="shared" si="2296"/>
        <v>64650</v>
      </c>
      <c r="B27032" s="5">
        <f t="shared" ca="1" si="2291"/>
        <v>1.5606978638357125</v>
      </c>
      <c r="C27032" s="5">
        <f t="shared" ca="1" si="2294"/>
        <v>1.1434793496083277E-3</v>
      </c>
      <c r="D27032" s="5">
        <f t="shared" ca="1" si="2292"/>
        <v>6.0815000000000001</v>
      </c>
      <c r="E27032" s="5">
        <f t="shared" ca="1" si="2295"/>
        <v>0</v>
      </c>
      <c r="F27032" s="5">
        <f t="shared" ca="1" si="2293"/>
        <v>-4.5208021361642876</v>
      </c>
    </row>
    <row r="27033" spans="1:6">
      <c r="A27033" s="1">
        <f t="shared" si="2296"/>
        <v>64651</v>
      </c>
      <c r="B27033" s="5">
        <f t="shared" ca="1" si="2291"/>
        <v>1.5519460863766326</v>
      </c>
      <c r="C27033" s="5">
        <f t="shared" ca="1" si="2294"/>
        <v>-8.7517774590799603E-3</v>
      </c>
      <c r="D27033" s="5">
        <f t="shared" ca="1" si="2292"/>
        <v>6.0815000000000001</v>
      </c>
      <c r="E27033" s="5">
        <f t="shared" ca="1" si="2295"/>
        <v>0</v>
      </c>
      <c r="F27033" s="5">
        <f t="shared" ca="1" si="2293"/>
        <v>-4.5295539136233671</v>
      </c>
    </row>
    <row r="27034" spans="1:6">
      <c r="A27034" s="1">
        <f t="shared" si="2296"/>
        <v>64652</v>
      </c>
      <c r="B27034" s="5">
        <f t="shared" ca="1" si="2291"/>
        <v>1.5444049037671548</v>
      </c>
      <c r="C27034" s="5">
        <f t="shared" ca="1" si="2294"/>
        <v>-7.5411826094777343E-3</v>
      </c>
      <c r="D27034" s="5">
        <f t="shared" ca="1" si="2292"/>
        <v>6.0815000000000001</v>
      </c>
      <c r="E27034" s="5">
        <f t="shared" ca="1" si="2295"/>
        <v>0</v>
      </c>
      <c r="F27034" s="5">
        <f t="shared" ca="1" si="2293"/>
        <v>-4.5370950962328456</v>
      </c>
    </row>
    <row r="27035" spans="1:6">
      <c r="A27035" s="1">
        <f t="shared" si="2296"/>
        <v>64653</v>
      </c>
      <c r="B27035" s="5">
        <f t="shared" ca="1" si="2291"/>
        <v>1.5683970479390459</v>
      </c>
      <c r="C27035" s="5">
        <f t="shared" ca="1" si="2294"/>
        <v>2.3992144171891178E-2</v>
      </c>
      <c r="D27035" s="5">
        <f t="shared" ca="1" si="2292"/>
        <v>6.0815000000000001</v>
      </c>
      <c r="E27035" s="5">
        <f t="shared" ca="1" si="2295"/>
        <v>0</v>
      </c>
      <c r="F27035" s="5">
        <f t="shared" ca="1" si="2293"/>
        <v>-4.5131029520609545</v>
      </c>
    </row>
    <row r="27036" spans="1:6">
      <c r="A27036" s="1">
        <f t="shared" si="2296"/>
        <v>64654</v>
      </c>
      <c r="B27036" s="5">
        <f t="shared" ca="1" si="2291"/>
        <v>1.5781047621013597</v>
      </c>
      <c r="C27036" s="5">
        <f t="shared" ca="1" si="2294"/>
        <v>9.7077141623139046E-3</v>
      </c>
      <c r="D27036" s="5">
        <f t="shared" ca="1" si="2292"/>
        <v>6.0815000000000001</v>
      </c>
      <c r="E27036" s="5">
        <f t="shared" ca="1" si="2295"/>
        <v>0</v>
      </c>
      <c r="F27036" s="5">
        <f t="shared" ca="1" si="2293"/>
        <v>-4.5033952378986406</v>
      </c>
    </row>
    <row r="27037" spans="1:6">
      <c r="A27037" s="1">
        <f t="shared" si="2296"/>
        <v>64655</v>
      </c>
      <c r="B27037" s="5">
        <f t="shared" ca="1" si="2291"/>
        <v>1.5682717058814941</v>
      </c>
      <c r="C27037" s="5">
        <f t="shared" ca="1" si="2294"/>
        <v>-9.8330562198655543E-3</v>
      </c>
      <c r="D27037" s="5">
        <f t="shared" ca="1" si="2292"/>
        <v>6.0815000000000001</v>
      </c>
      <c r="E27037" s="5">
        <f t="shared" ca="1" si="2295"/>
        <v>0</v>
      </c>
      <c r="F27037" s="5">
        <f t="shared" ca="1" si="2293"/>
        <v>-4.5132282941185062</v>
      </c>
    </row>
    <row r="27038" spans="1:6">
      <c r="A27038" s="1">
        <f t="shared" si="2296"/>
        <v>64656</v>
      </c>
      <c r="B27038" s="5">
        <f t="shared" ca="1" si="2291"/>
        <v>1.5425296500991339</v>
      </c>
      <c r="C27038" s="5">
        <f t="shared" ca="1" si="2294"/>
        <v>-2.5742055782360225E-2</v>
      </c>
      <c r="D27038" s="5">
        <f t="shared" ca="1" si="2292"/>
        <v>6.0815000000000001</v>
      </c>
      <c r="E27038" s="5">
        <f t="shared" ca="1" si="2295"/>
        <v>0</v>
      </c>
      <c r="F27038" s="5">
        <f t="shared" ca="1" si="2293"/>
        <v>-4.5389703499008665</v>
      </c>
    </row>
    <row r="27039" spans="1:6">
      <c r="A27039" s="1">
        <f t="shared" si="2296"/>
        <v>64657</v>
      </c>
      <c r="B27039" s="5">
        <f t="shared" ca="1" si="2291"/>
        <v>1.5206847592077843</v>
      </c>
      <c r="C27039" s="5">
        <f t="shared" ca="1" si="2294"/>
        <v>-2.1844890891349476E-2</v>
      </c>
      <c r="D27039" s="5">
        <f t="shared" ca="1" si="2292"/>
        <v>6.0815000000000001</v>
      </c>
      <c r="E27039" s="5">
        <f t="shared" ca="1" si="2295"/>
        <v>0</v>
      </c>
      <c r="F27039" s="5">
        <f t="shared" ca="1" si="2293"/>
        <v>-4.5608152407922162</v>
      </c>
    </row>
    <row r="27040" spans="1:6">
      <c r="A27040" s="1">
        <f t="shared" si="2296"/>
        <v>64658</v>
      </c>
      <c r="B27040" s="5">
        <f t="shared" ca="1" si="2291"/>
        <v>1.5177597873368809</v>
      </c>
      <c r="C27040" s="5">
        <f t="shared" ca="1" si="2294"/>
        <v>-2.9249718709033791E-3</v>
      </c>
      <c r="D27040" s="5">
        <f t="shared" ca="1" si="2292"/>
        <v>6.0815000000000001</v>
      </c>
      <c r="E27040" s="5">
        <f t="shared" ca="1" si="2295"/>
        <v>0</v>
      </c>
      <c r="F27040" s="5">
        <f t="shared" ca="1" si="2293"/>
        <v>-4.5637402126631192</v>
      </c>
    </row>
    <row r="27041" spans="1:6">
      <c r="A27041" s="1">
        <f t="shared" si="2296"/>
        <v>64659</v>
      </c>
      <c r="B27041" s="5">
        <f t="shared" ca="1" si="2291"/>
        <v>1.5098622812344347</v>
      </c>
      <c r="C27041" s="5">
        <f t="shared" ca="1" si="2294"/>
        <v>-7.8975061024461092E-3</v>
      </c>
      <c r="D27041" s="5">
        <f t="shared" ca="1" si="2292"/>
        <v>6.0815000000000001</v>
      </c>
      <c r="E27041" s="5">
        <f t="shared" ca="1" si="2295"/>
        <v>0</v>
      </c>
      <c r="F27041" s="5">
        <f t="shared" ca="1" si="2293"/>
        <v>-4.5716377187655652</v>
      </c>
    </row>
    <row r="27042" spans="1:6">
      <c r="A27042" s="1">
        <f t="shared" si="2296"/>
        <v>64660</v>
      </c>
      <c r="B27042" s="5">
        <f t="shared" ca="1" si="2291"/>
        <v>1.4975229685856857</v>
      </c>
      <c r="C27042" s="5">
        <f t="shared" ca="1" si="2294"/>
        <v>-1.2339312648749037E-2</v>
      </c>
      <c r="D27042" s="5">
        <f t="shared" ca="1" si="2292"/>
        <v>6.0815000000000001</v>
      </c>
      <c r="E27042" s="5">
        <f t="shared" ca="1" si="2295"/>
        <v>0</v>
      </c>
      <c r="F27042" s="5">
        <f t="shared" ca="1" si="2293"/>
        <v>-4.5839770314143147</v>
      </c>
    </row>
    <row r="27043" spans="1:6">
      <c r="A27043" s="1">
        <f t="shared" si="2296"/>
        <v>64661</v>
      </c>
      <c r="B27043" s="5">
        <f t="shared" ca="1" si="2291"/>
        <v>1.5015306241016761</v>
      </c>
      <c r="C27043" s="5">
        <f t="shared" ca="1" si="2294"/>
        <v>4.0076555159905304E-3</v>
      </c>
      <c r="D27043" s="5">
        <f t="shared" ca="1" si="2292"/>
        <v>6.0815000000000001</v>
      </c>
      <c r="E27043" s="5">
        <f t="shared" ca="1" si="2295"/>
        <v>0</v>
      </c>
      <c r="F27043" s="5">
        <f t="shared" ca="1" si="2293"/>
        <v>-4.5799693758983242</v>
      </c>
    </row>
    <row r="27044" spans="1:6">
      <c r="A27044" s="1">
        <f t="shared" si="2296"/>
        <v>64662</v>
      </c>
      <c r="B27044" s="5">
        <f t="shared" ca="1" si="2291"/>
        <v>1.4998331003093859</v>
      </c>
      <c r="C27044" s="5">
        <f t="shared" ca="1" si="2294"/>
        <v>-1.6975237922902571E-3</v>
      </c>
      <c r="D27044" s="5">
        <f t="shared" ca="1" si="2292"/>
        <v>6.0815000000000001</v>
      </c>
      <c r="E27044" s="5">
        <f t="shared" ca="1" si="2295"/>
        <v>0</v>
      </c>
      <c r="F27044" s="5">
        <f t="shared" ca="1" si="2293"/>
        <v>-4.5816668996906138</v>
      </c>
    </row>
    <row r="27045" spans="1:6">
      <c r="A27045" s="1">
        <f t="shared" si="2296"/>
        <v>64663</v>
      </c>
      <c r="B27045" s="5">
        <f t="shared" ca="1" si="2291"/>
        <v>1.4698099645547773</v>
      </c>
      <c r="C27045" s="5">
        <f t="shared" ca="1" si="2294"/>
        <v>-3.0023135754608493E-2</v>
      </c>
      <c r="D27045" s="5">
        <f t="shared" ca="1" si="2292"/>
        <v>6.0815000000000001</v>
      </c>
      <c r="E27045" s="5">
        <f t="shared" ca="1" si="2295"/>
        <v>0</v>
      </c>
      <c r="F27045" s="5">
        <f t="shared" ca="1" si="2293"/>
        <v>-4.611690035445223</v>
      </c>
    </row>
    <row r="27046" spans="1:6">
      <c r="A27046" s="1">
        <f t="shared" si="2296"/>
        <v>64664</v>
      </c>
      <c r="B27046" s="5">
        <f t="shared" ca="1" si="2291"/>
        <v>1.4649679796963355</v>
      </c>
      <c r="C27046" s="5">
        <f t="shared" ca="1" si="2294"/>
        <v>-4.8419848584418191E-3</v>
      </c>
      <c r="D27046" s="5">
        <f t="shared" ca="1" si="2292"/>
        <v>6.0815000000000001</v>
      </c>
      <c r="E27046" s="5">
        <f t="shared" ca="1" si="2295"/>
        <v>0</v>
      </c>
      <c r="F27046" s="5">
        <f t="shared" ca="1" si="2293"/>
        <v>-4.6165320203036648</v>
      </c>
    </row>
    <row r="27047" spans="1:6">
      <c r="A27047" s="1">
        <f t="shared" si="2296"/>
        <v>64665</v>
      </c>
      <c r="B27047" s="5">
        <f t="shared" ca="1" si="2291"/>
        <v>1.4761306201429878</v>
      </c>
      <c r="C27047" s="5">
        <f t="shared" ca="1" si="2294"/>
        <v>1.116264044665234E-2</v>
      </c>
      <c r="D27047" s="5">
        <f t="shared" ca="1" si="2292"/>
        <v>6.0815000000000001</v>
      </c>
      <c r="E27047" s="5">
        <f t="shared" ca="1" si="2295"/>
        <v>0</v>
      </c>
      <c r="F27047" s="5">
        <f t="shared" ca="1" si="2293"/>
        <v>-4.6053693798570121</v>
      </c>
    </row>
    <row r="27048" spans="1:6">
      <c r="A27048" s="1">
        <f t="shared" si="2296"/>
        <v>64666</v>
      </c>
      <c r="B27048" s="5">
        <f t="shared" ca="1" si="2291"/>
        <v>1.4722400172854015</v>
      </c>
      <c r="C27048" s="5">
        <f t="shared" ca="1" si="2294"/>
        <v>-3.8906028575862025E-3</v>
      </c>
      <c r="D27048" s="5">
        <f t="shared" ca="1" si="2292"/>
        <v>6.0815000000000001</v>
      </c>
      <c r="E27048" s="5">
        <f t="shared" ca="1" si="2295"/>
        <v>0</v>
      </c>
      <c r="F27048" s="5">
        <f t="shared" ca="1" si="2293"/>
        <v>-4.6092599827145984</v>
      </c>
    </row>
    <row r="27049" spans="1:6">
      <c r="A27049" s="1">
        <f t="shared" si="2296"/>
        <v>64667</v>
      </c>
      <c r="B27049" s="5">
        <f t="shared" ca="1" si="2291"/>
        <v>1.4483104535268285</v>
      </c>
      <c r="C27049" s="5">
        <f t="shared" ca="1" si="2294"/>
        <v>-2.3929563758573059E-2</v>
      </c>
      <c r="D27049" s="5">
        <f t="shared" ca="1" si="2292"/>
        <v>6.0815000000000001</v>
      </c>
      <c r="E27049" s="5">
        <f t="shared" ca="1" si="2295"/>
        <v>0</v>
      </c>
      <c r="F27049" s="5">
        <f t="shared" ca="1" si="2293"/>
        <v>-4.6331895464731714</v>
      </c>
    </row>
    <row r="27050" spans="1:6">
      <c r="A27050" s="1">
        <f t="shared" si="2296"/>
        <v>64668</v>
      </c>
      <c r="B27050" s="5">
        <f t="shared" ca="1" si="2291"/>
        <v>1.4065693107334525</v>
      </c>
      <c r="C27050" s="5">
        <f t="shared" ca="1" si="2294"/>
        <v>-4.1741142793376117E-2</v>
      </c>
      <c r="D27050" s="5">
        <f t="shared" ca="1" si="2292"/>
        <v>6.0815000000000001</v>
      </c>
      <c r="E27050" s="5">
        <f t="shared" ca="1" si="2295"/>
        <v>0</v>
      </c>
      <c r="F27050" s="5">
        <f t="shared" ca="1" si="2293"/>
        <v>-4.6749306892665476</v>
      </c>
    </row>
    <row r="27051" spans="1:6">
      <c r="A27051" s="1">
        <f t="shared" si="2296"/>
        <v>64669</v>
      </c>
      <c r="B27051" s="5">
        <f t="shared" ca="1" si="2291"/>
        <v>1.3901550338410045</v>
      </c>
      <c r="C27051" s="5">
        <f t="shared" ca="1" si="2294"/>
        <v>-1.6414276892448083E-2</v>
      </c>
      <c r="D27051" s="5">
        <f t="shared" ca="1" si="2292"/>
        <v>6.0815000000000001</v>
      </c>
      <c r="E27051" s="5">
        <f t="shared" ca="1" si="2295"/>
        <v>0</v>
      </c>
      <c r="F27051" s="5">
        <f t="shared" ca="1" si="2293"/>
        <v>-4.6913449661589954</v>
      </c>
    </row>
    <row r="27052" spans="1:6">
      <c r="A27052" s="1">
        <f t="shared" si="2296"/>
        <v>64670</v>
      </c>
      <c r="B27052" s="5">
        <f t="shared" ca="1" si="2291"/>
        <v>1.3878129860711559</v>
      </c>
      <c r="C27052" s="5">
        <f t="shared" ca="1" si="2294"/>
        <v>-2.3420477698485554E-3</v>
      </c>
      <c r="D27052" s="5">
        <f t="shared" ca="1" si="2292"/>
        <v>6.0815000000000001</v>
      </c>
      <c r="E27052" s="5">
        <f t="shared" ca="1" si="2295"/>
        <v>0</v>
      </c>
      <c r="F27052" s="5">
        <f t="shared" ca="1" si="2293"/>
        <v>-4.6936870139288445</v>
      </c>
    </row>
    <row r="27053" spans="1:6">
      <c r="A27053" s="1">
        <f t="shared" si="2296"/>
        <v>64671</v>
      </c>
      <c r="B27053" s="5">
        <f t="shared" ca="1" si="2291"/>
        <v>1.4021054239134259</v>
      </c>
      <c r="C27053" s="5">
        <f t="shared" ca="1" si="2294"/>
        <v>1.4292437842269957E-2</v>
      </c>
      <c r="D27053" s="5">
        <f t="shared" ca="1" si="2292"/>
        <v>6.0815000000000001</v>
      </c>
      <c r="E27053" s="5">
        <f t="shared" ca="1" si="2295"/>
        <v>0</v>
      </c>
      <c r="F27053" s="5">
        <f t="shared" ca="1" si="2293"/>
        <v>-4.6793945760865743</v>
      </c>
    </row>
    <row r="27054" spans="1:6">
      <c r="A27054" s="1">
        <f t="shared" si="2296"/>
        <v>64672</v>
      </c>
      <c r="B27054" s="5">
        <f t="shared" ca="1" si="2291"/>
        <v>1.4206544585882463</v>
      </c>
      <c r="C27054" s="5">
        <f t="shared" ca="1" si="2294"/>
        <v>1.8549034674820532E-2</v>
      </c>
      <c r="D27054" s="5">
        <f t="shared" ca="1" si="2292"/>
        <v>6.0815000000000001</v>
      </c>
      <c r="E27054" s="5">
        <f t="shared" ca="1" si="2295"/>
        <v>0</v>
      </c>
      <c r="F27054" s="5">
        <f t="shared" ca="1" si="2293"/>
        <v>-4.6608455414117538</v>
      </c>
    </row>
    <row r="27055" spans="1:6">
      <c r="A27055" s="1">
        <f t="shared" si="2296"/>
        <v>64673</v>
      </c>
      <c r="B27055" s="5">
        <f t="shared" ca="1" si="2291"/>
        <v>1.4336554775562915</v>
      </c>
      <c r="C27055" s="5">
        <f t="shared" ca="1" si="2294"/>
        <v>1.3001018968045097E-2</v>
      </c>
      <c r="D27055" s="5">
        <f t="shared" ca="1" si="2292"/>
        <v>6.0815000000000001</v>
      </c>
      <c r="E27055" s="5">
        <f t="shared" ca="1" si="2295"/>
        <v>0</v>
      </c>
      <c r="F27055" s="5">
        <f t="shared" ca="1" si="2293"/>
        <v>-4.6478445224437088</v>
      </c>
    </row>
    <row r="27056" spans="1:6">
      <c r="A27056" s="1">
        <f t="shared" si="2296"/>
        <v>64674</v>
      </c>
      <c r="B27056" s="5">
        <f t="shared" ca="1" si="2291"/>
        <v>1.435737965935779</v>
      </c>
      <c r="C27056" s="5">
        <f t="shared" ca="1" si="2294"/>
        <v>2.082488379487474E-3</v>
      </c>
      <c r="D27056" s="5">
        <f t="shared" ca="1" si="2292"/>
        <v>6.0815000000000001</v>
      </c>
      <c r="E27056" s="5">
        <f t="shared" ca="1" si="2295"/>
        <v>0</v>
      </c>
      <c r="F27056" s="5">
        <f t="shared" ca="1" si="2293"/>
        <v>-4.6457620340642212</v>
      </c>
    </row>
    <row r="27057" spans="1:6">
      <c r="A27057" s="1">
        <f t="shared" si="2296"/>
        <v>64675</v>
      </c>
      <c r="B27057" s="5">
        <f t="shared" ca="1" si="2291"/>
        <v>1.4329221820564608</v>
      </c>
      <c r="C27057" s="5">
        <f t="shared" ca="1" si="2294"/>
        <v>-2.8157838793182108E-3</v>
      </c>
      <c r="D27057" s="5">
        <f t="shared" ca="1" si="2292"/>
        <v>6.0815000000000001</v>
      </c>
      <c r="E27057" s="5">
        <f t="shared" ca="1" si="2295"/>
        <v>0</v>
      </c>
      <c r="F27057" s="5">
        <f t="shared" ca="1" si="2293"/>
        <v>-4.6485778179435391</v>
      </c>
    </row>
    <row r="27058" spans="1:6">
      <c r="A27058" s="1">
        <f t="shared" si="2296"/>
        <v>64676</v>
      </c>
      <c r="B27058" s="5">
        <f t="shared" ca="1" si="2291"/>
        <v>1.4526977009210273</v>
      </c>
      <c r="C27058" s="5">
        <f t="shared" ca="1" si="2294"/>
        <v>1.977551886456656E-2</v>
      </c>
      <c r="D27058" s="5">
        <f t="shared" ca="1" si="2292"/>
        <v>6.0815000000000001</v>
      </c>
      <c r="E27058" s="5">
        <f t="shared" ca="1" si="2295"/>
        <v>0</v>
      </c>
      <c r="F27058" s="5">
        <f t="shared" ca="1" si="2293"/>
        <v>-4.6288022990789726</v>
      </c>
    </row>
    <row r="27059" spans="1:6">
      <c r="A27059" s="1">
        <f t="shared" si="2296"/>
        <v>64677</v>
      </c>
      <c r="B27059" s="5">
        <f t="shared" ca="1" si="2291"/>
        <v>1.4815707829628399</v>
      </c>
      <c r="C27059" s="5">
        <f t="shared" ca="1" si="2294"/>
        <v>2.8873082041812693E-2</v>
      </c>
      <c r="D27059" s="5">
        <f t="shared" ca="1" si="2292"/>
        <v>6.0815000000000001</v>
      </c>
      <c r="E27059" s="5">
        <f t="shared" ca="1" si="2295"/>
        <v>0</v>
      </c>
      <c r="F27059" s="5">
        <f t="shared" ca="1" si="2293"/>
        <v>-4.5999292170371602</v>
      </c>
    </row>
    <row r="27060" spans="1:6">
      <c r="A27060" s="1">
        <f t="shared" si="2296"/>
        <v>64678</v>
      </c>
      <c r="B27060" s="5">
        <f t="shared" ca="1" si="2291"/>
        <v>1.4780755048747565</v>
      </c>
      <c r="C27060" s="5">
        <f t="shared" ca="1" si="2294"/>
        <v>-3.4952780880835015E-3</v>
      </c>
      <c r="D27060" s="5">
        <f t="shared" ca="1" si="2292"/>
        <v>6.0815000000000001</v>
      </c>
      <c r="E27060" s="5">
        <f t="shared" ca="1" si="2295"/>
        <v>0</v>
      </c>
      <c r="F27060" s="5">
        <f t="shared" ca="1" si="2293"/>
        <v>-4.6034244951252434</v>
      </c>
    </row>
    <row r="27061" spans="1:6">
      <c r="A27061" s="1">
        <f t="shared" si="2296"/>
        <v>64679</v>
      </c>
      <c r="B27061" s="5">
        <f t="shared" ca="1" si="2291"/>
        <v>1.5003079957357461</v>
      </c>
      <c r="C27061" s="5">
        <f t="shared" ca="1" si="2294"/>
        <v>2.2232490860989579E-2</v>
      </c>
      <c r="D27061" s="5">
        <f t="shared" ca="1" si="2292"/>
        <v>6.0815000000000001</v>
      </c>
      <c r="E27061" s="5">
        <f t="shared" ca="1" si="2295"/>
        <v>0</v>
      </c>
      <c r="F27061" s="5">
        <f t="shared" ca="1" si="2293"/>
        <v>-4.5811920042642544</v>
      </c>
    </row>
    <row r="27062" spans="1:6">
      <c r="A27062" s="1">
        <f t="shared" si="2296"/>
        <v>64680</v>
      </c>
      <c r="B27062" s="5">
        <f t="shared" ca="1" si="2291"/>
        <v>1.4725566070176668</v>
      </c>
      <c r="C27062" s="5">
        <f t="shared" ca="1" si="2294"/>
        <v>-2.7751388718079455E-2</v>
      </c>
      <c r="D27062" s="5">
        <f t="shared" ca="1" si="2292"/>
        <v>6.0815000000000001</v>
      </c>
      <c r="E27062" s="5">
        <f t="shared" ca="1" si="2295"/>
        <v>0</v>
      </c>
      <c r="F27062" s="5">
        <f t="shared" ca="1" si="2293"/>
        <v>-4.6089433929823329</v>
      </c>
    </row>
    <row r="27063" spans="1:6">
      <c r="A27063" s="1">
        <f t="shared" si="2296"/>
        <v>64681</v>
      </c>
      <c r="B27063" s="5">
        <f t="shared" ca="1" si="2291"/>
        <v>1.4900886716208108</v>
      </c>
      <c r="C27063" s="5">
        <f t="shared" ca="1" si="2294"/>
        <v>1.7532064603144083E-2</v>
      </c>
      <c r="D27063" s="5">
        <f t="shared" ca="1" si="2292"/>
        <v>6.0815000000000001</v>
      </c>
      <c r="E27063" s="5">
        <f t="shared" ca="1" si="2295"/>
        <v>0</v>
      </c>
      <c r="F27063" s="5">
        <f t="shared" ca="1" si="2293"/>
        <v>-4.5914113283791895</v>
      </c>
    </row>
    <row r="27064" spans="1:6">
      <c r="A27064" s="1">
        <f t="shared" si="2296"/>
        <v>64682</v>
      </c>
      <c r="B27064" s="5">
        <f t="shared" ca="1" si="2291"/>
        <v>1.4826801168197201</v>
      </c>
      <c r="C27064" s="5">
        <f t="shared" ca="1" si="2294"/>
        <v>-7.40855480109078E-3</v>
      </c>
      <c r="D27064" s="5">
        <f t="shared" ca="1" si="2292"/>
        <v>6.0815000000000001</v>
      </c>
      <c r="E27064" s="5">
        <f t="shared" ca="1" si="2295"/>
        <v>0</v>
      </c>
      <c r="F27064" s="5">
        <f t="shared" ca="1" si="2293"/>
        <v>-4.5988198831802798</v>
      </c>
    </row>
    <row r="27065" spans="1:6">
      <c r="A27065" s="1">
        <f t="shared" si="2296"/>
        <v>64683</v>
      </c>
      <c r="B27065" s="5">
        <f t="shared" ca="1" si="2291"/>
        <v>1.4798751058939743</v>
      </c>
      <c r="C27065" s="5">
        <f t="shared" ca="1" si="2294"/>
        <v>-2.805010925745728E-3</v>
      </c>
      <c r="D27065" s="5">
        <f t="shared" ca="1" si="2292"/>
        <v>6.0815000000000001</v>
      </c>
      <c r="E27065" s="5">
        <f t="shared" ca="1" si="2295"/>
        <v>0</v>
      </c>
      <c r="F27065" s="5">
        <f t="shared" ca="1" si="2293"/>
        <v>-4.6016248941060258</v>
      </c>
    </row>
    <row r="27066" spans="1:6">
      <c r="A27066" s="1">
        <f t="shared" si="2296"/>
        <v>64684</v>
      </c>
      <c r="B27066" s="5">
        <f t="shared" ca="1" si="2291"/>
        <v>1.4574906636839404</v>
      </c>
      <c r="C27066" s="5">
        <f t="shared" ca="1" si="2294"/>
        <v>-2.2384442210033981E-2</v>
      </c>
      <c r="D27066" s="5">
        <f t="shared" ca="1" si="2292"/>
        <v>6.0815000000000001</v>
      </c>
      <c r="E27066" s="5">
        <f t="shared" ca="1" si="2295"/>
        <v>0</v>
      </c>
      <c r="F27066" s="5">
        <f t="shared" ca="1" si="2293"/>
        <v>-4.6240093363160595</v>
      </c>
    </row>
    <row r="27067" spans="1:6">
      <c r="A27067" s="1">
        <f t="shared" si="2296"/>
        <v>64685</v>
      </c>
      <c r="B27067" s="5">
        <f t="shared" ca="1" si="2291"/>
        <v>1.4549028906221402</v>
      </c>
      <c r="C27067" s="5">
        <f t="shared" ca="1" si="2294"/>
        <v>-2.587773061800303E-3</v>
      </c>
      <c r="D27067" s="5">
        <f t="shared" ca="1" si="2292"/>
        <v>6.0815000000000001</v>
      </c>
      <c r="E27067" s="5">
        <f t="shared" ca="1" si="2295"/>
        <v>0</v>
      </c>
      <c r="F27067" s="5">
        <f t="shared" ca="1" si="2293"/>
        <v>-4.62659710937786</v>
      </c>
    </row>
    <row r="27068" spans="1:6">
      <c r="A27068" s="1">
        <f t="shared" si="2296"/>
        <v>64686</v>
      </c>
      <c r="B27068" s="5">
        <f t="shared" ca="1" si="2291"/>
        <v>1.4597879641499951</v>
      </c>
      <c r="C27068" s="5">
        <f t="shared" ca="1" si="2294"/>
        <v>4.8850735278549639E-3</v>
      </c>
      <c r="D27068" s="5">
        <f t="shared" ca="1" si="2292"/>
        <v>6.0815000000000001</v>
      </c>
      <c r="E27068" s="5">
        <f t="shared" ca="1" si="2295"/>
        <v>0</v>
      </c>
      <c r="F27068" s="5">
        <f t="shared" ca="1" si="2293"/>
        <v>-4.6217120358500052</v>
      </c>
    </row>
    <row r="27069" spans="1:6">
      <c r="A27069" s="1">
        <f t="shared" si="2296"/>
        <v>64687</v>
      </c>
      <c r="B27069" s="5">
        <f t="shared" ca="1" si="2291"/>
        <v>1.4663332367790018</v>
      </c>
      <c r="C27069" s="5">
        <f t="shared" ca="1" si="2294"/>
        <v>6.5452726290068167E-3</v>
      </c>
      <c r="D27069" s="5">
        <f t="shared" ca="1" si="2292"/>
        <v>6.0815000000000001</v>
      </c>
      <c r="E27069" s="5">
        <f t="shared" ca="1" si="2295"/>
        <v>0</v>
      </c>
      <c r="F27069" s="5">
        <f t="shared" ca="1" si="2293"/>
        <v>-4.6151667632209978</v>
      </c>
    </row>
    <row r="27070" spans="1:6">
      <c r="A27070" s="1">
        <f t="shared" si="2296"/>
        <v>64688</v>
      </c>
      <c r="B27070" s="5">
        <f t="shared" ref="B27070:B27133" ca="1" si="2297">B27069+C27070</f>
        <v>1.4812315699212235</v>
      </c>
      <c r="C27070" s="5">
        <f t="shared" ca="1" si="2294"/>
        <v>1.4898333142221559E-2</v>
      </c>
      <c r="D27070" s="5">
        <f t="shared" ref="D27070:D27133" ca="1" si="2298">VLOOKUP(A27070,$A$1510:$B$4749,2,TRUE)</f>
        <v>6.0815000000000001</v>
      </c>
      <c r="E27070" s="5">
        <f t="shared" ca="1" si="2295"/>
        <v>0</v>
      </c>
      <c r="F27070" s="5">
        <f t="shared" ref="F27070:F27133" ca="1" si="2299">B27070-D27070</f>
        <v>-4.6002684300787768</v>
      </c>
    </row>
    <row r="27071" spans="1:6">
      <c r="A27071" s="1">
        <f t="shared" si="2296"/>
        <v>64689</v>
      </c>
      <c r="B27071" s="5">
        <f t="shared" ca="1" si="2297"/>
        <v>1.4892355909102946</v>
      </c>
      <c r="C27071" s="5">
        <f t="shared" ca="1" si="2294"/>
        <v>8.004020989071034E-3</v>
      </c>
      <c r="D27071" s="5">
        <f t="shared" ca="1" si="2298"/>
        <v>6.0815000000000001</v>
      </c>
      <c r="E27071" s="5">
        <f t="shared" ca="1" si="2295"/>
        <v>0</v>
      </c>
      <c r="F27071" s="5">
        <f t="shared" ca="1" si="2299"/>
        <v>-4.5922644090897053</v>
      </c>
    </row>
    <row r="27072" spans="1:6">
      <c r="A27072" s="1">
        <f t="shared" si="2296"/>
        <v>64690</v>
      </c>
      <c r="B27072" s="5">
        <f t="shared" ca="1" si="2297"/>
        <v>1.4633844092812631</v>
      </c>
      <c r="C27072" s="5">
        <f t="shared" ca="1" si="2294"/>
        <v>-2.5851181629031519E-2</v>
      </c>
      <c r="D27072" s="5">
        <f t="shared" ca="1" si="2298"/>
        <v>6.0815000000000001</v>
      </c>
      <c r="E27072" s="5">
        <f t="shared" ca="1" si="2295"/>
        <v>0</v>
      </c>
      <c r="F27072" s="5">
        <f t="shared" ca="1" si="2299"/>
        <v>-4.6181155907187375</v>
      </c>
    </row>
    <row r="27073" spans="1:6">
      <c r="A27073" s="1">
        <f t="shared" si="2296"/>
        <v>64691</v>
      </c>
      <c r="B27073" s="5">
        <f t="shared" ca="1" si="2297"/>
        <v>1.4606252156350255</v>
      </c>
      <c r="C27073" s="5">
        <f t="shared" ca="1" si="2294"/>
        <v>-2.7591936462375614E-3</v>
      </c>
      <c r="D27073" s="5">
        <f t="shared" ca="1" si="2298"/>
        <v>6.0815000000000001</v>
      </c>
      <c r="E27073" s="5">
        <f t="shared" ca="1" si="2295"/>
        <v>0</v>
      </c>
      <c r="F27073" s="5">
        <f t="shared" ca="1" si="2299"/>
        <v>-4.6208747843649745</v>
      </c>
    </row>
    <row r="27074" spans="1:6">
      <c r="A27074" s="1">
        <f t="shared" si="2296"/>
        <v>64692</v>
      </c>
      <c r="B27074" s="5">
        <f t="shared" ca="1" si="2297"/>
        <v>1.4629029619190359</v>
      </c>
      <c r="C27074" s="5">
        <f t="shared" ca="1" si="2294"/>
        <v>2.2777462840104469E-3</v>
      </c>
      <c r="D27074" s="5">
        <f t="shared" ca="1" si="2298"/>
        <v>6.0815000000000001</v>
      </c>
      <c r="E27074" s="5">
        <f t="shared" ca="1" si="2295"/>
        <v>0</v>
      </c>
      <c r="F27074" s="5">
        <f t="shared" ca="1" si="2299"/>
        <v>-4.6185970380809644</v>
      </c>
    </row>
    <row r="27075" spans="1:6">
      <c r="A27075" s="1">
        <f t="shared" si="2296"/>
        <v>64693</v>
      </c>
      <c r="B27075" s="5">
        <f t="shared" ca="1" si="2297"/>
        <v>1.4767622633613453</v>
      </c>
      <c r="C27075" s="5">
        <f t="shared" ca="1" si="2294"/>
        <v>1.385930144230931E-2</v>
      </c>
      <c r="D27075" s="5">
        <f t="shared" ca="1" si="2298"/>
        <v>6.0815000000000001</v>
      </c>
      <c r="E27075" s="5">
        <f t="shared" ca="1" si="2295"/>
        <v>0</v>
      </c>
      <c r="F27075" s="5">
        <f t="shared" ca="1" si="2299"/>
        <v>-4.604737736638655</v>
      </c>
    </row>
    <row r="27076" spans="1:6">
      <c r="A27076" s="1">
        <f t="shared" si="2296"/>
        <v>64694</v>
      </c>
      <c r="B27076" s="5">
        <f t="shared" ca="1" si="2297"/>
        <v>1.5001960158769769</v>
      </c>
      <c r="C27076" s="5">
        <f t="shared" ca="1" si="2294"/>
        <v>2.3433752515631671E-2</v>
      </c>
      <c r="D27076" s="5">
        <f t="shared" ca="1" si="2298"/>
        <v>6.0815000000000001</v>
      </c>
      <c r="E27076" s="5">
        <f t="shared" ca="1" si="2295"/>
        <v>0</v>
      </c>
      <c r="F27076" s="5">
        <f t="shared" ca="1" si="2299"/>
        <v>-4.5813039841230232</v>
      </c>
    </row>
    <row r="27077" spans="1:6">
      <c r="A27077" s="1">
        <f t="shared" si="2296"/>
        <v>64695</v>
      </c>
      <c r="B27077" s="5">
        <f t="shared" ca="1" si="2297"/>
        <v>1.5424457414516126</v>
      </c>
      <c r="C27077" s="5">
        <f t="shared" ca="1" si="2294"/>
        <v>4.2249725574635785E-2</v>
      </c>
      <c r="D27077" s="5">
        <f t="shared" ca="1" si="2298"/>
        <v>6.0815000000000001</v>
      </c>
      <c r="E27077" s="5">
        <f t="shared" ca="1" si="2295"/>
        <v>0</v>
      </c>
      <c r="F27077" s="5">
        <f t="shared" ca="1" si="2299"/>
        <v>-4.5390542585483873</v>
      </c>
    </row>
    <row r="27078" spans="1:6">
      <c r="A27078" s="1">
        <f t="shared" si="2296"/>
        <v>64696</v>
      </c>
      <c r="B27078" s="5">
        <f t="shared" ca="1" si="2297"/>
        <v>1.5478256002793527</v>
      </c>
      <c r="C27078" s="5">
        <f t="shared" ca="1" si="2294"/>
        <v>5.3798588277401624E-3</v>
      </c>
      <c r="D27078" s="5">
        <f t="shared" ca="1" si="2298"/>
        <v>6.0815000000000001</v>
      </c>
      <c r="E27078" s="5">
        <f t="shared" ca="1" si="2295"/>
        <v>0</v>
      </c>
      <c r="F27078" s="5">
        <f t="shared" ca="1" si="2299"/>
        <v>-4.5336743997206472</v>
      </c>
    </row>
    <row r="27079" spans="1:6">
      <c r="A27079" s="1">
        <f t="shared" si="2296"/>
        <v>64697</v>
      </c>
      <c r="B27079" s="5">
        <f t="shared" ca="1" si="2297"/>
        <v>1.5234628164180548</v>
      </c>
      <c r="C27079" s="5">
        <f t="shared" ca="1" si="2294"/>
        <v>-2.4362783861297959E-2</v>
      </c>
      <c r="D27079" s="5">
        <f t="shared" ca="1" si="2298"/>
        <v>6.0815000000000001</v>
      </c>
      <c r="E27079" s="5">
        <f t="shared" ca="1" si="2295"/>
        <v>0</v>
      </c>
      <c r="F27079" s="5">
        <f t="shared" ca="1" si="2299"/>
        <v>-4.5580371835819449</v>
      </c>
    </row>
    <row r="27080" spans="1:6">
      <c r="A27080" s="1">
        <f t="shared" si="2296"/>
        <v>64698</v>
      </c>
      <c r="B27080" s="5">
        <f t="shared" ca="1" si="2297"/>
        <v>1.4851452523386341</v>
      </c>
      <c r="C27080" s="5">
        <f t="shared" ca="1" si="2294"/>
        <v>-3.8317564079420725E-2</v>
      </c>
      <c r="D27080" s="5">
        <f t="shared" ca="1" si="2298"/>
        <v>6.0815000000000001</v>
      </c>
      <c r="E27080" s="5">
        <f t="shared" ca="1" si="2295"/>
        <v>0</v>
      </c>
      <c r="F27080" s="5">
        <f t="shared" ca="1" si="2299"/>
        <v>-4.5963547476613655</v>
      </c>
    </row>
    <row r="27081" spans="1:6">
      <c r="A27081" s="1">
        <f t="shared" si="2296"/>
        <v>64699</v>
      </c>
      <c r="B27081" s="5">
        <f t="shared" ca="1" si="2297"/>
        <v>1.4479058120967963</v>
      </c>
      <c r="C27081" s="5">
        <f t="shared" ca="1" si="2294"/>
        <v>-3.7239440241837812E-2</v>
      </c>
      <c r="D27081" s="5">
        <f t="shared" ca="1" si="2298"/>
        <v>6.0815000000000001</v>
      </c>
      <c r="E27081" s="5">
        <f t="shared" ca="1" si="2295"/>
        <v>0</v>
      </c>
      <c r="F27081" s="5">
        <f t="shared" ca="1" si="2299"/>
        <v>-4.6335941879032037</v>
      </c>
    </row>
    <row r="27082" spans="1:6">
      <c r="A27082" s="1">
        <f t="shared" si="2296"/>
        <v>64700</v>
      </c>
      <c r="B27082" s="5">
        <f t="shared" ca="1" si="2297"/>
        <v>1.4344279172687586</v>
      </c>
      <c r="C27082" s="5">
        <f t="shared" ca="1" si="2294"/>
        <v>-1.3477894828037658E-2</v>
      </c>
      <c r="D27082" s="5">
        <f t="shared" ca="1" si="2298"/>
        <v>6.0815000000000001</v>
      </c>
      <c r="E27082" s="5">
        <f t="shared" ca="1" si="2295"/>
        <v>0</v>
      </c>
      <c r="F27082" s="5">
        <f t="shared" ca="1" si="2299"/>
        <v>-4.6470720827312419</v>
      </c>
    </row>
    <row r="27083" spans="1:6">
      <c r="A27083" s="1">
        <f t="shared" si="2296"/>
        <v>64701</v>
      </c>
      <c r="B27083" s="5">
        <f t="shared" ca="1" si="2297"/>
        <v>1.4541751312499365</v>
      </c>
      <c r="C27083" s="5">
        <f t="shared" ca="1" si="2294"/>
        <v>1.974721398117792E-2</v>
      </c>
      <c r="D27083" s="5">
        <f t="shared" ca="1" si="2298"/>
        <v>6.0815000000000001</v>
      </c>
      <c r="E27083" s="5">
        <f t="shared" ca="1" si="2295"/>
        <v>0</v>
      </c>
      <c r="F27083" s="5">
        <f t="shared" ca="1" si="2299"/>
        <v>-4.6273248687500637</v>
      </c>
    </row>
    <row r="27084" spans="1:6">
      <c r="A27084" s="1">
        <f t="shared" si="2296"/>
        <v>64702</v>
      </c>
      <c r="B27084" s="5">
        <f t="shared" ca="1" si="2297"/>
        <v>1.4574458384860955</v>
      </c>
      <c r="C27084" s="5">
        <f t="shared" ca="1" si="2294"/>
        <v>3.2707072361590236E-3</v>
      </c>
      <c r="D27084" s="5">
        <f t="shared" ca="1" si="2298"/>
        <v>6.0815000000000001</v>
      </c>
      <c r="E27084" s="5">
        <f t="shared" ca="1" si="2295"/>
        <v>0</v>
      </c>
      <c r="F27084" s="5">
        <f t="shared" ca="1" si="2299"/>
        <v>-4.6240541615139046</v>
      </c>
    </row>
    <row r="27085" spans="1:6">
      <c r="A27085" s="1">
        <f t="shared" si="2296"/>
        <v>64703</v>
      </c>
      <c r="B27085" s="5">
        <f t="shared" ca="1" si="2297"/>
        <v>1.4431100840055273</v>
      </c>
      <c r="C27085" s="5">
        <f t="shared" ca="1" si="2294"/>
        <v>-1.4335754480568157E-2</v>
      </c>
      <c r="D27085" s="5">
        <f t="shared" ca="1" si="2298"/>
        <v>6.0815000000000001</v>
      </c>
      <c r="E27085" s="5">
        <f t="shared" ca="1" si="2295"/>
        <v>0</v>
      </c>
      <c r="F27085" s="5">
        <f t="shared" ca="1" si="2299"/>
        <v>-4.6383899159944733</v>
      </c>
    </row>
    <row r="27086" spans="1:6">
      <c r="A27086" s="1">
        <f t="shared" si="2296"/>
        <v>64704</v>
      </c>
      <c r="B27086" s="5">
        <f t="shared" ca="1" si="2297"/>
        <v>1.4566632446628629</v>
      </c>
      <c r="C27086" s="5">
        <f t="shared" ca="1" si="2294"/>
        <v>1.3553160657335549E-2</v>
      </c>
      <c r="D27086" s="5">
        <f t="shared" ca="1" si="2298"/>
        <v>6.0815000000000001</v>
      </c>
      <c r="E27086" s="5">
        <f t="shared" ca="1" si="2295"/>
        <v>0</v>
      </c>
      <c r="F27086" s="5">
        <f t="shared" ca="1" si="2299"/>
        <v>-4.624836755337137</v>
      </c>
    </row>
    <row r="27087" spans="1:6">
      <c r="A27087" s="1">
        <f t="shared" si="2296"/>
        <v>64705</v>
      </c>
      <c r="B27087" s="5">
        <f t="shared" ca="1" si="2297"/>
        <v>1.4693265755481344</v>
      </c>
      <c r="C27087" s="5">
        <f t="shared" ca="1" si="2294"/>
        <v>1.2663330885271544E-2</v>
      </c>
      <c r="D27087" s="5">
        <f t="shared" ca="1" si="2298"/>
        <v>6.0815000000000001</v>
      </c>
      <c r="E27087" s="5">
        <f t="shared" ca="1" si="2295"/>
        <v>0</v>
      </c>
      <c r="F27087" s="5">
        <f t="shared" ca="1" si="2299"/>
        <v>-4.612173424451866</v>
      </c>
    </row>
    <row r="27088" spans="1:6">
      <c r="A27088" s="1">
        <f t="shared" si="2296"/>
        <v>64706</v>
      </c>
      <c r="B27088" s="5">
        <f t="shared" ca="1" si="2297"/>
        <v>1.4707059866666756</v>
      </c>
      <c r="C27088" s="5">
        <f t="shared" ca="1" si="2294"/>
        <v>1.3794111185413051E-3</v>
      </c>
      <c r="D27088" s="5">
        <f t="shared" ca="1" si="2298"/>
        <v>6.0815000000000001</v>
      </c>
      <c r="E27088" s="5">
        <f t="shared" ca="1" si="2295"/>
        <v>0</v>
      </c>
      <c r="F27088" s="5">
        <f t="shared" ca="1" si="2299"/>
        <v>-4.6107940133333241</v>
      </c>
    </row>
    <row r="27089" spans="1:6">
      <c r="A27089" s="1">
        <f t="shared" si="2296"/>
        <v>64707</v>
      </c>
      <c r="B27089" s="5">
        <f t="shared" ca="1" si="2297"/>
        <v>1.4745925863963363</v>
      </c>
      <c r="C27089" s="5">
        <f t="shared" ref="C27089:C27152" ca="1" si="2300">(kappa*(gamma/100-B27088/100)/365+sigma*SQRT(B27088/100)*NORMSINV(RAND())*SQRT(1/365))*100</f>
        <v>3.8865997296606627E-3</v>
      </c>
      <c r="D27089" s="5">
        <f t="shared" ca="1" si="2298"/>
        <v>6.0815000000000001</v>
      </c>
      <c r="E27089" s="5">
        <f t="shared" ref="E27089:E27152" ca="1" si="2301">D27089-D27088</f>
        <v>0</v>
      </c>
      <c r="F27089" s="5">
        <f t="shared" ca="1" si="2299"/>
        <v>-4.6069074136036638</v>
      </c>
    </row>
    <row r="27090" spans="1:6">
      <c r="A27090" s="1">
        <f t="shared" ref="A27090:A27153" si="2302">A27089+1</f>
        <v>64708</v>
      </c>
      <c r="B27090" s="5">
        <f t="shared" ca="1" si="2297"/>
        <v>1.5143805814521991</v>
      </c>
      <c r="C27090" s="5">
        <f t="shared" ca="1" si="2300"/>
        <v>3.9787995055862821E-2</v>
      </c>
      <c r="D27090" s="5">
        <f t="shared" ca="1" si="2298"/>
        <v>6.0815000000000001</v>
      </c>
      <c r="E27090" s="5">
        <f t="shared" ca="1" si="2301"/>
        <v>0</v>
      </c>
      <c r="F27090" s="5">
        <f t="shared" ca="1" si="2299"/>
        <v>-4.5671194185478008</v>
      </c>
    </row>
    <row r="27091" spans="1:6">
      <c r="A27091" s="1">
        <f t="shared" si="2302"/>
        <v>64709</v>
      </c>
      <c r="B27091" s="5">
        <f t="shared" ca="1" si="2297"/>
        <v>1.5169463002094583</v>
      </c>
      <c r="C27091" s="5">
        <f t="shared" ca="1" si="2300"/>
        <v>2.5657187572592352E-3</v>
      </c>
      <c r="D27091" s="5">
        <f t="shared" ca="1" si="2298"/>
        <v>6.0815000000000001</v>
      </c>
      <c r="E27091" s="5">
        <f t="shared" ca="1" si="2301"/>
        <v>0</v>
      </c>
      <c r="F27091" s="5">
        <f t="shared" ca="1" si="2299"/>
        <v>-4.564553699790542</v>
      </c>
    </row>
    <row r="27092" spans="1:6">
      <c r="A27092" s="1">
        <f t="shared" si="2302"/>
        <v>64710</v>
      </c>
      <c r="B27092" s="5">
        <f t="shared" ca="1" si="2297"/>
        <v>1.5122100081875363</v>
      </c>
      <c r="C27092" s="5">
        <f t="shared" ca="1" si="2300"/>
        <v>-4.7362920219221573E-3</v>
      </c>
      <c r="D27092" s="5">
        <f t="shared" ca="1" si="2298"/>
        <v>6.0815000000000001</v>
      </c>
      <c r="E27092" s="5">
        <f t="shared" ca="1" si="2301"/>
        <v>0</v>
      </c>
      <c r="F27092" s="5">
        <f t="shared" ca="1" si="2299"/>
        <v>-4.5692899918124636</v>
      </c>
    </row>
    <row r="27093" spans="1:6">
      <c r="A27093" s="1">
        <f t="shared" si="2302"/>
        <v>64711</v>
      </c>
      <c r="B27093" s="5">
        <f t="shared" ca="1" si="2297"/>
        <v>1.5039984266566859</v>
      </c>
      <c r="C27093" s="5">
        <f t="shared" ca="1" si="2300"/>
        <v>-8.2115815308504043E-3</v>
      </c>
      <c r="D27093" s="5">
        <f t="shared" ca="1" si="2298"/>
        <v>6.0815000000000001</v>
      </c>
      <c r="E27093" s="5">
        <f t="shared" ca="1" si="2301"/>
        <v>0</v>
      </c>
      <c r="F27093" s="5">
        <f t="shared" ca="1" si="2299"/>
        <v>-4.577501573343314</v>
      </c>
    </row>
    <row r="27094" spans="1:6">
      <c r="A27094" s="1">
        <f t="shared" si="2302"/>
        <v>64712</v>
      </c>
      <c r="B27094" s="5">
        <f t="shared" ca="1" si="2297"/>
        <v>1.4976093894906932</v>
      </c>
      <c r="C27094" s="5">
        <f t="shared" ca="1" si="2300"/>
        <v>-6.3890371659927345E-3</v>
      </c>
      <c r="D27094" s="5">
        <f t="shared" ca="1" si="2298"/>
        <v>6.0815000000000001</v>
      </c>
      <c r="E27094" s="5">
        <f t="shared" ca="1" si="2301"/>
        <v>0</v>
      </c>
      <c r="F27094" s="5">
        <f t="shared" ca="1" si="2299"/>
        <v>-4.5838906105093074</v>
      </c>
    </row>
    <row r="27095" spans="1:6">
      <c r="A27095" s="1">
        <f t="shared" si="2302"/>
        <v>64713</v>
      </c>
      <c r="B27095" s="5">
        <f t="shared" ca="1" si="2297"/>
        <v>1.5436502527219915</v>
      </c>
      <c r="C27095" s="5">
        <f t="shared" ca="1" si="2300"/>
        <v>4.6040863231298343E-2</v>
      </c>
      <c r="D27095" s="5">
        <f t="shared" ca="1" si="2298"/>
        <v>6.0815000000000001</v>
      </c>
      <c r="E27095" s="5">
        <f t="shared" ca="1" si="2301"/>
        <v>0</v>
      </c>
      <c r="F27095" s="5">
        <f t="shared" ca="1" si="2299"/>
        <v>-4.5378497472780088</v>
      </c>
    </row>
    <row r="27096" spans="1:6">
      <c r="A27096" s="1">
        <f t="shared" si="2302"/>
        <v>64714</v>
      </c>
      <c r="B27096" s="5">
        <f t="shared" ca="1" si="2297"/>
        <v>1.5503543340598949</v>
      </c>
      <c r="C27096" s="5">
        <f t="shared" ca="1" si="2300"/>
        <v>6.7040813379033578E-3</v>
      </c>
      <c r="D27096" s="5">
        <f t="shared" ca="1" si="2298"/>
        <v>6.0815000000000001</v>
      </c>
      <c r="E27096" s="5">
        <f t="shared" ca="1" si="2301"/>
        <v>0</v>
      </c>
      <c r="F27096" s="5">
        <f t="shared" ca="1" si="2299"/>
        <v>-4.5311456659401053</v>
      </c>
    </row>
    <row r="27097" spans="1:6">
      <c r="A27097" s="1">
        <f t="shared" si="2302"/>
        <v>64715</v>
      </c>
      <c r="B27097" s="5">
        <f t="shared" ca="1" si="2297"/>
        <v>1.5784760394718893</v>
      </c>
      <c r="C27097" s="5">
        <f t="shared" ca="1" si="2300"/>
        <v>2.8121705411994397E-2</v>
      </c>
      <c r="D27097" s="5">
        <f t="shared" ca="1" si="2298"/>
        <v>6.0815000000000001</v>
      </c>
      <c r="E27097" s="5">
        <f t="shared" ca="1" si="2301"/>
        <v>0</v>
      </c>
      <c r="F27097" s="5">
        <f t="shared" ca="1" si="2299"/>
        <v>-4.503023960528111</v>
      </c>
    </row>
    <row r="27098" spans="1:6">
      <c r="A27098" s="1">
        <f t="shared" si="2302"/>
        <v>64716</v>
      </c>
      <c r="B27098" s="5">
        <f t="shared" ca="1" si="2297"/>
        <v>1.5925206801371361</v>
      </c>
      <c r="C27098" s="5">
        <f t="shared" ca="1" si="2300"/>
        <v>1.4044640665246888E-2</v>
      </c>
      <c r="D27098" s="5">
        <f t="shared" ca="1" si="2298"/>
        <v>6.0815000000000001</v>
      </c>
      <c r="E27098" s="5">
        <f t="shared" ca="1" si="2301"/>
        <v>0</v>
      </c>
      <c r="F27098" s="5">
        <f t="shared" ca="1" si="2299"/>
        <v>-4.4889793198628638</v>
      </c>
    </row>
    <row r="27099" spans="1:6">
      <c r="A27099" s="1">
        <f t="shared" si="2302"/>
        <v>64717</v>
      </c>
      <c r="B27099" s="5">
        <f t="shared" ca="1" si="2297"/>
        <v>1.6172967422983842</v>
      </c>
      <c r="C27099" s="5">
        <f t="shared" ca="1" si="2300"/>
        <v>2.4776062161248141E-2</v>
      </c>
      <c r="D27099" s="5">
        <f t="shared" ca="1" si="2298"/>
        <v>6.0815000000000001</v>
      </c>
      <c r="E27099" s="5">
        <f t="shared" ca="1" si="2301"/>
        <v>0</v>
      </c>
      <c r="F27099" s="5">
        <f t="shared" ca="1" si="2299"/>
        <v>-4.464203257701616</v>
      </c>
    </row>
    <row r="27100" spans="1:6">
      <c r="A27100" s="1">
        <f t="shared" si="2302"/>
        <v>64718</v>
      </c>
      <c r="B27100" s="5">
        <f t="shared" ca="1" si="2297"/>
        <v>1.5963934944220399</v>
      </c>
      <c r="C27100" s="5">
        <f t="shared" ca="1" si="2300"/>
        <v>-2.0903247876344188E-2</v>
      </c>
      <c r="D27100" s="5">
        <f t="shared" ca="1" si="2298"/>
        <v>6.0815000000000001</v>
      </c>
      <c r="E27100" s="5">
        <f t="shared" ca="1" si="2301"/>
        <v>0</v>
      </c>
      <c r="F27100" s="5">
        <f t="shared" ca="1" si="2299"/>
        <v>-4.48510650557796</v>
      </c>
    </row>
    <row r="27101" spans="1:6">
      <c r="A27101" s="1">
        <f t="shared" si="2302"/>
        <v>64719</v>
      </c>
      <c r="B27101" s="5">
        <f t="shared" ca="1" si="2297"/>
        <v>1.608972632100329</v>
      </c>
      <c r="C27101" s="5">
        <f t="shared" ca="1" si="2300"/>
        <v>1.2579137678289203E-2</v>
      </c>
      <c r="D27101" s="5">
        <f t="shared" ca="1" si="2298"/>
        <v>6.0815000000000001</v>
      </c>
      <c r="E27101" s="5">
        <f t="shared" ca="1" si="2301"/>
        <v>0</v>
      </c>
      <c r="F27101" s="5">
        <f t="shared" ca="1" si="2299"/>
        <v>-4.4725273678996711</v>
      </c>
    </row>
    <row r="27102" spans="1:6">
      <c r="A27102" s="1">
        <f t="shared" si="2302"/>
        <v>64720</v>
      </c>
      <c r="B27102" s="5">
        <f t="shared" ca="1" si="2297"/>
        <v>1.6354790179217655</v>
      </c>
      <c r="C27102" s="5">
        <f t="shared" ca="1" si="2300"/>
        <v>2.6506385821436568E-2</v>
      </c>
      <c r="D27102" s="5">
        <f t="shared" ca="1" si="2298"/>
        <v>6.0815000000000001</v>
      </c>
      <c r="E27102" s="5">
        <f t="shared" ca="1" si="2301"/>
        <v>0</v>
      </c>
      <c r="F27102" s="5">
        <f t="shared" ca="1" si="2299"/>
        <v>-4.4460209820782346</v>
      </c>
    </row>
    <row r="27103" spans="1:6">
      <c r="A27103" s="1">
        <f t="shared" si="2302"/>
        <v>64721</v>
      </c>
      <c r="B27103" s="5">
        <f t="shared" ca="1" si="2297"/>
        <v>1.6472771567918227</v>
      </c>
      <c r="C27103" s="5">
        <f t="shared" ca="1" si="2300"/>
        <v>1.1798138870057146E-2</v>
      </c>
      <c r="D27103" s="5">
        <f t="shared" ca="1" si="2298"/>
        <v>6.0815000000000001</v>
      </c>
      <c r="E27103" s="5">
        <f t="shared" ca="1" si="2301"/>
        <v>0</v>
      </c>
      <c r="F27103" s="5">
        <f t="shared" ca="1" si="2299"/>
        <v>-4.4342228432081772</v>
      </c>
    </row>
    <row r="27104" spans="1:6">
      <c r="A27104" s="1">
        <f t="shared" si="2302"/>
        <v>64722</v>
      </c>
      <c r="B27104" s="5">
        <f t="shared" ca="1" si="2297"/>
        <v>1.6742117161157593</v>
      </c>
      <c r="C27104" s="5">
        <f t="shared" ca="1" si="2300"/>
        <v>2.693455932393644E-2</v>
      </c>
      <c r="D27104" s="5">
        <f t="shared" ca="1" si="2298"/>
        <v>6.0815000000000001</v>
      </c>
      <c r="E27104" s="5">
        <f t="shared" ca="1" si="2301"/>
        <v>0</v>
      </c>
      <c r="F27104" s="5">
        <f t="shared" ca="1" si="2299"/>
        <v>-4.4072882838842409</v>
      </c>
    </row>
    <row r="27105" spans="1:6">
      <c r="A27105" s="1">
        <f t="shared" si="2302"/>
        <v>64723</v>
      </c>
      <c r="B27105" s="5">
        <f t="shared" ca="1" si="2297"/>
        <v>1.6823006965985297</v>
      </c>
      <c r="C27105" s="5">
        <f t="shared" ca="1" si="2300"/>
        <v>8.0889804827703315E-3</v>
      </c>
      <c r="D27105" s="5">
        <f t="shared" ca="1" si="2298"/>
        <v>6.0815000000000001</v>
      </c>
      <c r="E27105" s="5">
        <f t="shared" ca="1" si="2301"/>
        <v>0</v>
      </c>
      <c r="F27105" s="5">
        <f t="shared" ca="1" si="2299"/>
        <v>-4.3991993034014705</v>
      </c>
    </row>
    <row r="27106" spans="1:6">
      <c r="A27106" s="1">
        <f t="shared" si="2302"/>
        <v>64724</v>
      </c>
      <c r="B27106" s="5">
        <f t="shared" ca="1" si="2297"/>
        <v>1.6442860995098034</v>
      </c>
      <c r="C27106" s="5">
        <f t="shared" ca="1" si="2300"/>
        <v>-3.8014597088726176E-2</v>
      </c>
      <c r="D27106" s="5">
        <f t="shared" ca="1" si="2298"/>
        <v>6.0815000000000001</v>
      </c>
      <c r="E27106" s="5">
        <f t="shared" ca="1" si="2301"/>
        <v>0</v>
      </c>
      <c r="F27106" s="5">
        <f t="shared" ca="1" si="2299"/>
        <v>-4.4372139004901969</v>
      </c>
    </row>
    <row r="27107" spans="1:6">
      <c r="A27107" s="1">
        <f t="shared" si="2302"/>
        <v>64725</v>
      </c>
      <c r="B27107" s="5">
        <f t="shared" ca="1" si="2297"/>
        <v>1.6356957862953574</v>
      </c>
      <c r="C27107" s="5">
        <f t="shared" ca="1" si="2300"/>
        <v>-8.5903132144460412E-3</v>
      </c>
      <c r="D27107" s="5">
        <f t="shared" ca="1" si="2298"/>
        <v>6.0815000000000001</v>
      </c>
      <c r="E27107" s="5">
        <f t="shared" ca="1" si="2301"/>
        <v>0</v>
      </c>
      <c r="F27107" s="5">
        <f t="shared" ca="1" si="2299"/>
        <v>-4.4458042137046423</v>
      </c>
    </row>
    <row r="27108" spans="1:6">
      <c r="A27108" s="1">
        <f t="shared" si="2302"/>
        <v>64726</v>
      </c>
      <c r="B27108" s="5">
        <f t="shared" ca="1" si="2297"/>
        <v>1.6653208706881808</v>
      </c>
      <c r="C27108" s="5">
        <f t="shared" ca="1" si="2300"/>
        <v>2.9625084392823429E-2</v>
      </c>
      <c r="D27108" s="5">
        <f t="shared" ca="1" si="2298"/>
        <v>6.0815000000000001</v>
      </c>
      <c r="E27108" s="5">
        <f t="shared" ca="1" si="2301"/>
        <v>0</v>
      </c>
      <c r="F27108" s="5">
        <f t="shared" ca="1" si="2299"/>
        <v>-4.4161791293118196</v>
      </c>
    </row>
    <row r="27109" spans="1:6">
      <c r="A27109" s="1">
        <f t="shared" si="2302"/>
        <v>64727</v>
      </c>
      <c r="B27109" s="5">
        <f t="shared" ca="1" si="2297"/>
        <v>1.6838124505571852</v>
      </c>
      <c r="C27109" s="5">
        <f t="shared" ca="1" si="2300"/>
        <v>1.8491579869004317E-2</v>
      </c>
      <c r="D27109" s="5">
        <f t="shared" ca="1" si="2298"/>
        <v>6.0815000000000001</v>
      </c>
      <c r="E27109" s="5">
        <f t="shared" ca="1" si="2301"/>
        <v>0</v>
      </c>
      <c r="F27109" s="5">
        <f t="shared" ca="1" si="2299"/>
        <v>-4.3976875494428151</v>
      </c>
    </row>
    <row r="27110" spans="1:6">
      <c r="A27110" s="1">
        <f t="shared" si="2302"/>
        <v>64728</v>
      </c>
      <c r="B27110" s="5">
        <f t="shared" ca="1" si="2297"/>
        <v>1.6609448751161051</v>
      </c>
      <c r="C27110" s="5">
        <f t="shared" ca="1" si="2300"/>
        <v>-2.2867575441080149E-2</v>
      </c>
      <c r="D27110" s="5">
        <f t="shared" ca="1" si="2298"/>
        <v>6.0815000000000001</v>
      </c>
      <c r="E27110" s="5">
        <f t="shared" ca="1" si="2301"/>
        <v>0</v>
      </c>
      <c r="F27110" s="5">
        <f t="shared" ca="1" si="2299"/>
        <v>-4.4205551248838955</v>
      </c>
    </row>
    <row r="27111" spans="1:6">
      <c r="A27111" s="1">
        <f t="shared" si="2302"/>
        <v>64729</v>
      </c>
      <c r="B27111" s="5">
        <f t="shared" ca="1" si="2297"/>
        <v>1.6365918440095124</v>
      </c>
      <c r="C27111" s="5">
        <f t="shared" ca="1" si="2300"/>
        <v>-2.4353031106592687E-2</v>
      </c>
      <c r="D27111" s="5">
        <f t="shared" ca="1" si="2298"/>
        <v>6.0815000000000001</v>
      </c>
      <c r="E27111" s="5">
        <f t="shared" ca="1" si="2301"/>
        <v>0</v>
      </c>
      <c r="F27111" s="5">
        <f t="shared" ca="1" si="2299"/>
        <v>-4.4449081559904879</v>
      </c>
    </row>
    <row r="27112" spans="1:6">
      <c r="A27112" s="1">
        <f t="shared" si="2302"/>
        <v>64730</v>
      </c>
      <c r="B27112" s="5">
        <f t="shared" ca="1" si="2297"/>
        <v>1.6138850505105105</v>
      </c>
      <c r="C27112" s="5">
        <f t="shared" ca="1" si="2300"/>
        <v>-2.2706793499002027E-2</v>
      </c>
      <c r="D27112" s="5">
        <f t="shared" ca="1" si="2298"/>
        <v>6.0815000000000001</v>
      </c>
      <c r="E27112" s="5">
        <f t="shared" ca="1" si="2301"/>
        <v>0</v>
      </c>
      <c r="F27112" s="5">
        <f t="shared" ca="1" si="2299"/>
        <v>-4.4676149494894899</v>
      </c>
    </row>
    <row r="27113" spans="1:6">
      <c r="A27113" s="1">
        <f t="shared" si="2302"/>
        <v>64731</v>
      </c>
      <c r="B27113" s="5">
        <f t="shared" ca="1" si="2297"/>
        <v>1.6321929588955568</v>
      </c>
      <c r="C27113" s="5">
        <f t="shared" ca="1" si="2300"/>
        <v>1.8307908385046281E-2</v>
      </c>
      <c r="D27113" s="5">
        <f t="shared" ca="1" si="2298"/>
        <v>6.0815000000000001</v>
      </c>
      <c r="E27113" s="5">
        <f t="shared" ca="1" si="2301"/>
        <v>0</v>
      </c>
      <c r="F27113" s="5">
        <f t="shared" ca="1" si="2299"/>
        <v>-4.4493070411044435</v>
      </c>
    </row>
    <row r="27114" spans="1:6">
      <c r="A27114" s="1">
        <f t="shared" si="2302"/>
        <v>64732</v>
      </c>
      <c r="B27114" s="5">
        <f t="shared" ca="1" si="2297"/>
        <v>1.6308560863553401</v>
      </c>
      <c r="C27114" s="5">
        <f t="shared" ca="1" si="2300"/>
        <v>-1.3368725402167236E-3</v>
      </c>
      <c r="D27114" s="5">
        <f t="shared" ca="1" si="2298"/>
        <v>6.0815000000000001</v>
      </c>
      <c r="E27114" s="5">
        <f t="shared" ca="1" si="2301"/>
        <v>0</v>
      </c>
      <c r="F27114" s="5">
        <f t="shared" ca="1" si="2299"/>
        <v>-4.4506439136446598</v>
      </c>
    </row>
    <row r="27115" spans="1:6">
      <c r="A27115" s="1">
        <f t="shared" si="2302"/>
        <v>64733</v>
      </c>
      <c r="B27115" s="5">
        <f t="shared" ca="1" si="2297"/>
        <v>1.5709395952654519</v>
      </c>
      <c r="C27115" s="5">
        <f t="shared" ca="1" si="2300"/>
        <v>-5.9916491089888162E-2</v>
      </c>
      <c r="D27115" s="5">
        <f t="shared" ca="1" si="2298"/>
        <v>6.0815000000000001</v>
      </c>
      <c r="E27115" s="5">
        <f t="shared" ca="1" si="2301"/>
        <v>0</v>
      </c>
      <c r="F27115" s="5">
        <f t="shared" ca="1" si="2299"/>
        <v>-4.510560404734548</v>
      </c>
    </row>
    <row r="27116" spans="1:6">
      <c r="A27116" s="1">
        <f t="shared" si="2302"/>
        <v>64734</v>
      </c>
      <c r="B27116" s="5">
        <f t="shared" ca="1" si="2297"/>
        <v>1.577839586759314</v>
      </c>
      <c r="C27116" s="5">
        <f t="shared" ca="1" si="2300"/>
        <v>6.8999914938620843E-3</v>
      </c>
      <c r="D27116" s="5">
        <f t="shared" ca="1" si="2298"/>
        <v>6.0815000000000001</v>
      </c>
      <c r="E27116" s="5">
        <f t="shared" ca="1" si="2301"/>
        <v>0</v>
      </c>
      <c r="F27116" s="5">
        <f t="shared" ca="1" si="2299"/>
        <v>-4.5036604132406861</v>
      </c>
    </row>
    <row r="27117" spans="1:6">
      <c r="A27117" s="1">
        <f t="shared" si="2302"/>
        <v>64735</v>
      </c>
      <c r="B27117" s="5">
        <f t="shared" ca="1" si="2297"/>
        <v>1.5699072787387529</v>
      </c>
      <c r="C27117" s="5">
        <f t="shared" ca="1" si="2300"/>
        <v>-7.9323080205612063E-3</v>
      </c>
      <c r="D27117" s="5">
        <f t="shared" ca="1" si="2298"/>
        <v>6.0815000000000001</v>
      </c>
      <c r="E27117" s="5">
        <f t="shared" ca="1" si="2301"/>
        <v>0</v>
      </c>
      <c r="F27117" s="5">
        <f t="shared" ca="1" si="2299"/>
        <v>-4.5115927212612474</v>
      </c>
    </row>
    <row r="27118" spans="1:6">
      <c r="A27118" s="1">
        <f t="shared" si="2302"/>
        <v>64736</v>
      </c>
      <c r="B27118" s="5">
        <f t="shared" ca="1" si="2297"/>
        <v>1.5414439633942039</v>
      </c>
      <c r="C27118" s="5">
        <f t="shared" ca="1" si="2300"/>
        <v>-2.8463315344549E-2</v>
      </c>
      <c r="D27118" s="5">
        <f t="shared" ca="1" si="2298"/>
        <v>6.0815000000000001</v>
      </c>
      <c r="E27118" s="5">
        <f t="shared" ca="1" si="2301"/>
        <v>0</v>
      </c>
      <c r="F27118" s="5">
        <f t="shared" ca="1" si="2299"/>
        <v>-4.5400560366057965</v>
      </c>
    </row>
    <row r="27119" spans="1:6">
      <c r="A27119" s="1">
        <f t="shared" si="2302"/>
        <v>64737</v>
      </c>
      <c r="B27119" s="5">
        <f t="shared" ca="1" si="2297"/>
        <v>1.5702377173135142</v>
      </c>
      <c r="C27119" s="5">
        <f t="shared" ca="1" si="2300"/>
        <v>2.8793753919310418E-2</v>
      </c>
      <c r="D27119" s="5">
        <f t="shared" ca="1" si="2298"/>
        <v>6.0815000000000001</v>
      </c>
      <c r="E27119" s="5">
        <f t="shared" ca="1" si="2301"/>
        <v>0</v>
      </c>
      <c r="F27119" s="5">
        <f t="shared" ca="1" si="2299"/>
        <v>-4.5112622826864861</v>
      </c>
    </row>
    <row r="27120" spans="1:6">
      <c r="A27120" s="1">
        <f t="shared" si="2302"/>
        <v>64738</v>
      </c>
      <c r="B27120" s="5">
        <f t="shared" ca="1" si="2297"/>
        <v>1.5964343362879829</v>
      </c>
      <c r="C27120" s="5">
        <f t="shared" ca="1" si="2300"/>
        <v>2.6196618974468743E-2</v>
      </c>
      <c r="D27120" s="5">
        <f t="shared" ca="1" si="2298"/>
        <v>6.0815000000000001</v>
      </c>
      <c r="E27120" s="5">
        <f t="shared" ca="1" si="2301"/>
        <v>0</v>
      </c>
      <c r="F27120" s="5">
        <f t="shared" ca="1" si="2299"/>
        <v>-4.4850656637120174</v>
      </c>
    </row>
    <row r="27121" spans="1:6">
      <c r="A27121" s="1">
        <f t="shared" si="2302"/>
        <v>64739</v>
      </c>
      <c r="B27121" s="5">
        <f t="shared" ca="1" si="2297"/>
        <v>1.586736504129489</v>
      </c>
      <c r="C27121" s="5">
        <f t="shared" ca="1" si="2300"/>
        <v>-9.6978321584940304E-3</v>
      </c>
      <c r="D27121" s="5">
        <f t="shared" ca="1" si="2298"/>
        <v>6.0815000000000001</v>
      </c>
      <c r="E27121" s="5">
        <f t="shared" ca="1" si="2301"/>
        <v>0</v>
      </c>
      <c r="F27121" s="5">
        <f t="shared" ca="1" si="2299"/>
        <v>-4.4947634958705116</v>
      </c>
    </row>
    <row r="27122" spans="1:6">
      <c r="A27122" s="1">
        <f t="shared" si="2302"/>
        <v>64740</v>
      </c>
      <c r="B27122" s="5">
        <f t="shared" ca="1" si="2297"/>
        <v>1.5820303453005902</v>
      </c>
      <c r="C27122" s="5">
        <f t="shared" ca="1" si="2300"/>
        <v>-4.7061588288987277E-3</v>
      </c>
      <c r="D27122" s="5">
        <f t="shared" ca="1" si="2298"/>
        <v>6.0815000000000001</v>
      </c>
      <c r="E27122" s="5">
        <f t="shared" ca="1" si="2301"/>
        <v>0</v>
      </c>
      <c r="F27122" s="5">
        <f t="shared" ca="1" si="2299"/>
        <v>-4.4994696546994097</v>
      </c>
    </row>
    <row r="27123" spans="1:6">
      <c r="A27123" s="1">
        <f t="shared" si="2302"/>
        <v>64741</v>
      </c>
      <c r="B27123" s="5">
        <f t="shared" ca="1" si="2297"/>
        <v>1.5823070256210583</v>
      </c>
      <c r="C27123" s="5">
        <f t="shared" ca="1" si="2300"/>
        <v>2.7668032046817241E-4</v>
      </c>
      <c r="D27123" s="5">
        <f t="shared" ca="1" si="2298"/>
        <v>6.0815000000000001</v>
      </c>
      <c r="E27123" s="5">
        <f t="shared" ca="1" si="2301"/>
        <v>0</v>
      </c>
      <c r="F27123" s="5">
        <f t="shared" ca="1" si="2299"/>
        <v>-4.4991929743789418</v>
      </c>
    </row>
    <row r="27124" spans="1:6">
      <c r="A27124" s="1">
        <f t="shared" si="2302"/>
        <v>64742</v>
      </c>
      <c r="B27124" s="5">
        <f t="shared" ca="1" si="2297"/>
        <v>1.5556257257385868</v>
      </c>
      <c r="C27124" s="5">
        <f t="shared" ca="1" si="2300"/>
        <v>-2.6681299882471532E-2</v>
      </c>
      <c r="D27124" s="5">
        <f t="shared" ca="1" si="2298"/>
        <v>6.0815000000000001</v>
      </c>
      <c r="E27124" s="5">
        <f t="shared" ca="1" si="2301"/>
        <v>0</v>
      </c>
      <c r="F27124" s="5">
        <f t="shared" ca="1" si="2299"/>
        <v>-4.5258742742614135</v>
      </c>
    </row>
    <row r="27125" spans="1:6">
      <c r="A27125" s="1">
        <f t="shared" si="2302"/>
        <v>64743</v>
      </c>
      <c r="B27125" s="5">
        <f t="shared" ca="1" si="2297"/>
        <v>1.578349131587661</v>
      </c>
      <c r="C27125" s="5">
        <f t="shared" ca="1" si="2300"/>
        <v>2.2723405849074171E-2</v>
      </c>
      <c r="D27125" s="5">
        <f t="shared" ca="1" si="2298"/>
        <v>6.0815000000000001</v>
      </c>
      <c r="E27125" s="5">
        <f t="shared" ca="1" si="2301"/>
        <v>0</v>
      </c>
      <c r="F27125" s="5">
        <f t="shared" ca="1" si="2299"/>
        <v>-4.5031508684123391</v>
      </c>
    </row>
    <row r="27126" spans="1:6">
      <c r="A27126" s="1">
        <f t="shared" si="2302"/>
        <v>64744</v>
      </c>
      <c r="B27126" s="5">
        <f t="shared" ca="1" si="2297"/>
        <v>1.6117619180563474</v>
      </c>
      <c r="C27126" s="5">
        <f t="shared" ca="1" si="2300"/>
        <v>3.3412786468686388E-2</v>
      </c>
      <c r="D27126" s="5">
        <f t="shared" ca="1" si="2298"/>
        <v>6.0815000000000001</v>
      </c>
      <c r="E27126" s="5">
        <f t="shared" ca="1" si="2301"/>
        <v>0</v>
      </c>
      <c r="F27126" s="5">
        <f t="shared" ca="1" si="2299"/>
        <v>-4.4697380819436532</v>
      </c>
    </row>
    <row r="27127" spans="1:6">
      <c r="A27127" s="1">
        <f t="shared" si="2302"/>
        <v>64745</v>
      </c>
      <c r="B27127" s="5">
        <f t="shared" ca="1" si="2297"/>
        <v>1.5831499747438824</v>
      </c>
      <c r="C27127" s="5">
        <f t="shared" ca="1" si="2300"/>
        <v>-2.8611943312465044E-2</v>
      </c>
      <c r="D27127" s="5">
        <f t="shared" ca="1" si="2298"/>
        <v>6.0815000000000001</v>
      </c>
      <c r="E27127" s="5">
        <f t="shared" ca="1" si="2301"/>
        <v>0</v>
      </c>
      <c r="F27127" s="5">
        <f t="shared" ca="1" si="2299"/>
        <v>-4.4983500252561175</v>
      </c>
    </row>
    <row r="27128" spans="1:6">
      <c r="A27128" s="1">
        <f t="shared" si="2302"/>
        <v>64746</v>
      </c>
      <c r="B27128" s="5">
        <f t="shared" ca="1" si="2297"/>
        <v>1.6344472377673243</v>
      </c>
      <c r="C27128" s="5">
        <f t="shared" ca="1" si="2300"/>
        <v>5.1297263023441904E-2</v>
      </c>
      <c r="D27128" s="5">
        <f t="shared" ca="1" si="2298"/>
        <v>6.0815000000000001</v>
      </c>
      <c r="E27128" s="5">
        <f t="shared" ca="1" si="2301"/>
        <v>0</v>
      </c>
      <c r="F27128" s="5">
        <f t="shared" ca="1" si="2299"/>
        <v>-4.4470527622326763</v>
      </c>
    </row>
    <row r="27129" spans="1:6">
      <c r="A27129" s="1">
        <f t="shared" si="2302"/>
        <v>64747</v>
      </c>
      <c r="B27129" s="5">
        <f t="shared" ca="1" si="2297"/>
        <v>1.6257457775940718</v>
      </c>
      <c r="C27129" s="5">
        <f t="shared" ca="1" si="2300"/>
        <v>-8.701460173252365E-3</v>
      </c>
      <c r="D27129" s="5">
        <f t="shared" ca="1" si="2298"/>
        <v>6.0815000000000001</v>
      </c>
      <c r="E27129" s="5">
        <f t="shared" ca="1" si="2301"/>
        <v>0</v>
      </c>
      <c r="F27129" s="5">
        <f t="shared" ca="1" si="2299"/>
        <v>-4.4557542224059281</v>
      </c>
    </row>
    <row r="27130" spans="1:6">
      <c r="A27130" s="1">
        <f t="shared" si="2302"/>
        <v>64748</v>
      </c>
      <c r="B27130" s="5">
        <f t="shared" ca="1" si="2297"/>
        <v>1.6368654758495014</v>
      </c>
      <c r="C27130" s="5">
        <f t="shared" ca="1" si="2300"/>
        <v>1.1119698255429689E-2</v>
      </c>
      <c r="D27130" s="5">
        <f t="shared" ca="1" si="2298"/>
        <v>6.0815000000000001</v>
      </c>
      <c r="E27130" s="5">
        <f t="shared" ca="1" si="2301"/>
        <v>0</v>
      </c>
      <c r="F27130" s="5">
        <f t="shared" ca="1" si="2299"/>
        <v>-4.4446345241504988</v>
      </c>
    </row>
    <row r="27131" spans="1:6">
      <c r="A27131" s="1">
        <f t="shared" si="2302"/>
        <v>64749</v>
      </c>
      <c r="B27131" s="5">
        <f t="shared" ca="1" si="2297"/>
        <v>1.5877925735035223</v>
      </c>
      <c r="C27131" s="5">
        <f t="shared" ca="1" si="2300"/>
        <v>-4.9072902345979115E-2</v>
      </c>
      <c r="D27131" s="5">
        <f t="shared" ca="1" si="2298"/>
        <v>6.0815000000000001</v>
      </c>
      <c r="E27131" s="5">
        <f t="shared" ca="1" si="2301"/>
        <v>0</v>
      </c>
      <c r="F27131" s="5">
        <f t="shared" ca="1" si="2299"/>
        <v>-4.4937074264964778</v>
      </c>
    </row>
    <row r="27132" spans="1:6">
      <c r="A27132" s="1">
        <f t="shared" si="2302"/>
        <v>64750</v>
      </c>
      <c r="B27132" s="5">
        <f t="shared" ca="1" si="2297"/>
        <v>1.5609019960666686</v>
      </c>
      <c r="C27132" s="5">
        <f t="shared" ca="1" si="2300"/>
        <v>-2.6890577436853701E-2</v>
      </c>
      <c r="D27132" s="5">
        <f t="shared" ca="1" si="2298"/>
        <v>6.0815000000000001</v>
      </c>
      <c r="E27132" s="5">
        <f t="shared" ca="1" si="2301"/>
        <v>0</v>
      </c>
      <c r="F27132" s="5">
        <f t="shared" ca="1" si="2299"/>
        <v>-4.5205980039333316</v>
      </c>
    </row>
    <row r="27133" spans="1:6">
      <c r="A27133" s="1">
        <f t="shared" si="2302"/>
        <v>64751</v>
      </c>
      <c r="B27133" s="5">
        <f t="shared" ca="1" si="2297"/>
        <v>1.5568119893870711</v>
      </c>
      <c r="C27133" s="5">
        <f t="shared" ca="1" si="2300"/>
        <v>-4.0900066795974098E-3</v>
      </c>
      <c r="D27133" s="5">
        <f t="shared" ca="1" si="2298"/>
        <v>6.0815000000000001</v>
      </c>
      <c r="E27133" s="5">
        <f t="shared" ca="1" si="2301"/>
        <v>0</v>
      </c>
      <c r="F27133" s="5">
        <f t="shared" ca="1" si="2299"/>
        <v>-4.5246880106129286</v>
      </c>
    </row>
    <row r="27134" spans="1:6">
      <c r="A27134" s="1">
        <f t="shared" si="2302"/>
        <v>64752</v>
      </c>
      <c r="B27134" s="5">
        <f t="shared" ref="B27134:B27197" ca="1" si="2303">B27133+C27134</f>
        <v>1.5646538041062732</v>
      </c>
      <c r="C27134" s="5">
        <f t="shared" ca="1" si="2300"/>
        <v>7.8418147192021864E-3</v>
      </c>
      <c r="D27134" s="5">
        <f t="shared" ref="D27134:D27197" ca="1" si="2304">VLOOKUP(A27134,$A$1510:$B$4749,2,TRUE)</f>
        <v>6.0815000000000001</v>
      </c>
      <c r="E27134" s="5">
        <f t="shared" ca="1" si="2301"/>
        <v>0</v>
      </c>
      <c r="F27134" s="5">
        <f t="shared" ref="F27134:F27197" ca="1" si="2305">B27134-D27134</f>
        <v>-4.5168461958937272</v>
      </c>
    </row>
    <row r="27135" spans="1:6">
      <c r="A27135" s="1">
        <f t="shared" si="2302"/>
        <v>64753</v>
      </c>
      <c r="B27135" s="5">
        <f t="shared" ca="1" si="2303"/>
        <v>1.5687758242070398</v>
      </c>
      <c r="C27135" s="5">
        <f t="shared" ca="1" si="2300"/>
        <v>4.1220201007666248E-3</v>
      </c>
      <c r="D27135" s="5">
        <f t="shared" ca="1" si="2304"/>
        <v>6.0815000000000001</v>
      </c>
      <c r="E27135" s="5">
        <f t="shared" ca="1" si="2301"/>
        <v>0</v>
      </c>
      <c r="F27135" s="5">
        <f t="shared" ca="1" si="2305"/>
        <v>-4.5127241757929601</v>
      </c>
    </row>
    <row r="27136" spans="1:6">
      <c r="A27136" s="1">
        <f t="shared" si="2302"/>
        <v>64754</v>
      </c>
      <c r="B27136" s="5">
        <f t="shared" ca="1" si="2303"/>
        <v>1.5746837203979305</v>
      </c>
      <c r="C27136" s="5">
        <f t="shared" ca="1" si="2300"/>
        <v>5.9078961908907357E-3</v>
      </c>
      <c r="D27136" s="5">
        <f t="shared" ca="1" si="2304"/>
        <v>6.0815000000000001</v>
      </c>
      <c r="E27136" s="5">
        <f t="shared" ca="1" si="2301"/>
        <v>0</v>
      </c>
      <c r="F27136" s="5">
        <f t="shared" ca="1" si="2305"/>
        <v>-4.5068162796020701</v>
      </c>
    </row>
    <row r="27137" spans="1:6">
      <c r="A27137" s="1">
        <f t="shared" si="2302"/>
        <v>64755</v>
      </c>
      <c r="B27137" s="5">
        <f t="shared" ca="1" si="2303"/>
        <v>1.5675241316157826</v>
      </c>
      <c r="C27137" s="5">
        <f t="shared" ca="1" si="2300"/>
        <v>-7.1595887821477595E-3</v>
      </c>
      <c r="D27137" s="5">
        <f t="shared" ca="1" si="2304"/>
        <v>6.0815000000000001</v>
      </c>
      <c r="E27137" s="5">
        <f t="shared" ca="1" si="2301"/>
        <v>0</v>
      </c>
      <c r="F27137" s="5">
        <f t="shared" ca="1" si="2305"/>
        <v>-4.5139758683842173</v>
      </c>
    </row>
    <row r="27138" spans="1:6">
      <c r="A27138" s="1">
        <f t="shared" si="2302"/>
        <v>64756</v>
      </c>
      <c r="B27138" s="5">
        <f t="shared" ca="1" si="2303"/>
        <v>1.5365982365119131</v>
      </c>
      <c r="C27138" s="5">
        <f t="shared" ca="1" si="2300"/>
        <v>-3.0925895103869665E-2</v>
      </c>
      <c r="D27138" s="5">
        <f t="shared" ca="1" si="2304"/>
        <v>6.0815000000000001</v>
      </c>
      <c r="E27138" s="5">
        <f t="shared" ca="1" si="2301"/>
        <v>0</v>
      </c>
      <c r="F27138" s="5">
        <f t="shared" ca="1" si="2305"/>
        <v>-4.5449017634880873</v>
      </c>
    </row>
    <row r="27139" spans="1:6">
      <c r="A27139" s="1">
        <f t="shared" si="2302"/>
        <v>64757</v>
      </c>
      <c r="B27139" s="5">
        <f t="shared" ca="1" si="2303"/>
        <v>1.5547402132284858</v>
      </c>
      <c r="C27139" s="5">
        <f t="shared" ca="1" si="2300"/>
        <v>1.8141976716572635E-2</v>
      </c>
      <c r="D27139" s="5">
        <f t="shared" ca="1" si="2304"/>
        <v>6.0815000000000001</v>
      </c>
      <c r="E27139" s="5">
        <f t="shared" ca="1" si="2301"/>
        <v>0</v>
      </c>
      <c r="F27139" s="5">
        <f t="shared" ca="1" si="2305"/>
        <v>-4.5267597867715139</v>
      </c>
    </row>
    <row r="27140" spans="1:6">
      <c r="A27140" s="1">
        <f t="shared" si="2302"/>
        <v>64758</v>
      </c>
      <c r="B27140" s="5">
        <f t="shared" ca="1" si="2303"/>
        <v>1.5438406218961618</v>
      </c>
      <c r="C27140" s="5">
        <f t="shared" ca="1" si="2300"/>
        <v>-1.0899591332323924E-2</v>
      </c>
      <c r="D27140" s="5">
        <f t="shared" ca="1" si="2304"/>
        <v>6.0815000000000001</v>
      </c>
      <c r="E27140" s="5">
        <f t="shared" ca="1" si="2301"/>
        <v>0</v>
      </c>
      <c r="F27140" s="5">
        <f t="shared" ca="1" si="2305"/>
        <v>-4.5376593781038386</v>
      </c>
    </row>
    <row r="27141" spans="1:6">
      <c r="A27141" s="1">
        <f t="shared" si="2302"/>
        <v>64759</v>
      </c>
      <c r="B27141" s="5">
        <f t="shared" ca="1" si="2303"/>
        <v>1.510981220734237</v>
      </c>
      <c r="C27141" s="5">
        <f t="shared" ca="1" si="2300"/>
        <v>-3.2859401161924658E-2</v>
      </c>
      <c r="D27141" s="5">
        <f t="shared" ca="1" si="2304"/>
        <v>6.0815000000000001</v>
      </c>
      <c r="E27141" s="5">
        <f t="shared" ca="1" si="2301"/>
        <v>0</v>
      </c>
      <c r="F27141" s="5">
        <f t="shared" ca="1" si="2305"/>
        <v>-4.5705187792657629</v>
      </c>
    </row>
    <row r="27142" spans="1:6">
      <c r="A27142" s="1">
        <f t="shared" si="2302"/>
        <v>64760</v>
      </c>
      <c r="B27142" s="5">
        <f t="shared" ca="1" si="2303"/>
        <v>1.5383558235981789</v>
      </c>
      <c r="C27142" s="5">
        <f t="shared" ca="1" si="2300"/>
        <v>2.7374602863941871E-2</v>
      </c>
      <c r="D27142" s="5">
        <f t="shared" ca="1" si="2304"/>
        <v>6.0815000000000001</v>
      </c>
      <c r="E27142" s="5">
        <f t="shared" ca="1" si="2301"/>
        <v>0</v>
      </c>
      <c r="F27142" s="5">
        <f t="shared" ca="1" si="2305"/>
        <v>-4.543144176401821</v>
      </c>
    </row>
    <row r="27143" spans="1:6">
      <c r="A27143" s="1">
        <f t="shared" si="2302"/>
        <v>64761</v>
      </c>
      <c r="B27143" s="5">
        <f t="shared" ca="1" si="2303"/>
        <v>1.5697840136806875</v>
      </c>
      <c r="C27143" s="5">
        <f t="shared" ca="1" si="2300"/>
        <v>3.1428190082508682E-2</v>
      </c>
      <c r="D27143" s="5">
        <f t="shared" ca="1" si="2304"/>
        <v>6.0815000000000001</v>
      </c>
      <c r="E27143" s="5">
        <f t="shared" ca="1" si="2301"/>
        <v>0</v>
      </c>
      <c r="F27143" s="5">
        <f t="shared" ca="1" si="2305"/>
        <v>-4.511715986319313</v>
      </c>
    </row>
    <row r="27144" spans="1:6">
      <c r="A27144" s="1">
        <f t="shared" si="2302"/>
        <v>64762</v>
      </c>
      <c r="B27144" s="5">
        <f t="shared" ca="1" si="2303"/>
        <v>1.5315296857244902</v>
      </c>
      <c r="C27144" s="5">
        <f t="shared" ca="1" si="2300"/>
        <v>-3.8254327956197237E-2</v>
      </c>
      <c r="D27144" s="5">
        <f t="shared" ca="1" si="2304"/>
        <v>6.0815000000000001</v>
      </c>
      <c r="E27144" s="5">
        <f t="shared" ca="1" si="2301"/>
        <v>0</v>
      </c>
      <c r="F27144" s="5">
        <f t="shared" ca="1" si="2305"/>
        <v>-4.5499703142755097</v>
      </c>
    </row>
    <row r="27145" spans="1:6">
      <c r="A27145" s="1">
        <f t="shared" si="2302"/>
        <v>64763</v>
      </c>
      <c r="B27145" s="5">
        <f t="shared" ca="1" si="2303"/>
        <v>1.5489111759466652</v>
      </c>
      <c r="C27145" s="5">
        <f t="shared" ca="1" si="2300"/>
        <v>1.7381490222174844E-2</v>
      </c>
      <c r="D27145" s="5">
        <f t="shared" ca="1" si="2304"/>
        <v>6.0815000000000001</v>
      </c>
      <c r="E27145" s="5">
        <f t="shared" ca="1" si="2301"/>
        <v>0</v>
      </c>
      <c r="F27145" s="5">
        <f t="shared" ca="1" si="2305"/>
        <v>-4.5325888240533345</v>
      </c>
    </row>
    <row r="27146" spans="1:6">
      <c r="A27146" s="1">
        <f t="shared" si="2302"/>
        <v>64764</v>
      </c>
      <c r="B27146" s="5">
        <f t="shared" ca="1" si="2303"/>
        <v>1.5299746927831936</v>
      </c>
      <c r="C27146" s="5">
        <f t="shared" ca="1" si="2300"/>
        <v>-1.8936483163471525E-2</v>
      </c>
      <c r="D27146" s="5">
        <f t="shared" ca="1" si="2304"/>
        <v>6.0815000000000001</v>
      </c>
      <c r="E27146" s="5">
        <f t="shared" ca="1" si="2301"/>
        <v>0</v>
      </c>
      <c r="F27146" s="5">
        <f t="shared" ca="1" si="2305"/>
        <v>-4.5515253072168065</v>
      </c>
    </row>
    <row r="27147" spans="1:6">
      <c r="A27147" s="1">
        <f t="shared" si="2302"/>
        <v>64765</v>
      </c>
      <c r="B27147" s="5">
        <f t="shared" ca="1" si="2303"/>
        <v>1.5246271985854376</v>
      </c>
      <c r="C27147" s="5">
        <f t="shared" ca="1" si="2300"/>
        <v>-5.3474941977561027E-3</v>
      </c>
      <c r="D27147" s="5">
        <f t="shared" ca="1" si="2304"/>
        <v>6.0815000000000001</v>
      </c>
      <c r="E27147" s="5">
        <f t="shared" ca="1" si="2301"/>
        <v>0</v>
      </c>
      <c r="F27147" s="5">
        <f t="shared" ca="1" si="2305"/>
        <v>-4.5568728014145625</v>
      </c>
    </row>
    <row r="27148" spans="1:6">
      <c r="A27148" s="1">
        <f t="shared" si="2302"/>
        <v>64766</v>
      </c>
      <c r="B27148" s="5">
        <f t="shared" ca="1" si="2303"/>
        <v>1.5405697047361218</v>
      </c>
      <c r="C27148" s="5">
        <f t="shared" ca="1" si="2300"/>
        <v>1.5942506150684169E-2</v>
      </c>
      <c r="D27148" s="5">
        <f t="shared" ca="1" si="2304"/>
        <v>6.0815000000000001</v>
      </c>
      <c r="E27148" s="5">
        <f t="shared" ca="1" si="2301"/>
        <v>0</v>
      </c>
      <c r="F27148" s="5">
        <f t="shared" ca="1" si="2305"/>
        <v>-4.5409302952638786</v>
      </c>
    </row>
    <row r="27149" spans="1:6">
      <c r="A27149" s="1">
        <f t="shared" si="2302"/>
        <v>64767</v>
      </c>
      <c r="B27149" s="5">
        <f t="shared" ca="1" si="2303"/>
        <v>1.5750955404380007</v>
      </c>
      <c r="C27149" s="5">
        <f t="shared" ca="1" si="2300"/>
        <v>3.4525835701879011E-2</v>
      </c>
      <c r="D27149" s="5">
        <f t="shared" ca="1" si="2304"/>
        <v>6.0815000000000001</v>
      </c>
      <c r="E27149" s="5">
        <f t="shared" ca="1" si="2301"/>
        <v>0</v>
      </c>
      <c r="F27149" s="5">
        <f t="shared" ca="1" si="2305"/>
        <v>-4.506404459561999</v>
      </c>
    </row>
    <row r="27150" spans="1:6">
      <c r="A27150" s="1">
        <f t="shared" si="2302"/>
        <v>64768</v>
      </c>
      <c r="B27150" s="5">
        <f t="shared" ca="1" si="2303"/>
        <v>1.6014456607146179</v>
      </c>
      <c r="C27150" s="5">
        <f t="shared" ca="1" si="2300"/>
        <v>2.6350120276617164E-2</v>
      </c>
      <c r="D27150" s="5">
        <f t="shared" ca="1" si="2304"/>
        <v>6.0815000000000001</v>
      </c>
      <c r="E27150" s="5">
        <f t="shared" ca="1" si="2301"/>
        <v>0</v>
      </c>
      <c r="F27150" s="5">
        <f t="shared" ca="1" si="2305"/>
        <v>-4.480054339285382</v>
      </c>
    </row>
    <row r="27151" spans="1:6">
      <c r="A27151" s="1">
        <f t="shared" si="2302"/>
        <v>64769</v>
      </c>
      <c r="B27151" s="5">
        <f t="shared" ca="1" si="2303"/>
        <v>1.6085656190516118</v>
      </c>
      <c r="C27151" s="5">
        <f t="shared" ca="1" si="2300"/>
        <v>7.1199583369939016E-3</v>
      </c>
      <c r="D27151" s="5">
        <f t="shared" ca="1" si="2304"/>
        <v>6.0815000000000001</v>
      </c>
      <c r="E27151" s="5">
        <f t="shared" ca="1" si="2301"/>
        <v>0</v>
      </c>
      <c r="F27151" s="5">
        <f t="shared" ca="1" si="2305"/>
        <v>-4.4729343809483879</v>
      </c>
    </row>
    <row r="27152" spans="1:6">
      <c r="A27152" s="1">
        <f t="shared" si="2302"/>
        <v>64770</v>
      </c>
      <c r="B27152" s="5">
        <f t="shared" ca="1" si="2303"/>
        <v>1.6317758929064772</v>
      </c>
      <c r="C27152" s="5">
        <f t="shared" ca="1" si="2300"/>
        <v>2.3210273854865359E-2</v>
      </c>
      <c r="D27152" s="5">
        <f t="shared" ca="1" si="2304"/>
        <v>6.0815000000000001</v>
      </c>
      <c r="E27152" s="5">
        <f t="shared" ca="1" si="2301"/>
        <v>0</v>
      </c>
      <c r="F27152" s="5">
        <f t="shared" ca="1" si="2305"/>
        <v>-4.4497241070935232</v>
      </c>
    </row>
    <row r="27153" spans="1:6">
      <c r="A27153" s="1">
        <f t="shared" si="2302"/>
        <v>64771</v>
      </c>
      <c r="B27153" s="5">
        <f t="shared" ca="1" si="2303"/>
        <v>1.6671540056170548</v>
      </c>
      <c r="C27153" s="5">
        <f t="shared" ref="C27153:C27216" ca="1" si="2306">(kappa*(gamma/100-B27152/100)/365+sigma*SQRT(B27152/100)*NORMSINV(RAND())*SQRT(1/365))*100</f>
        <v>3.5378112710577662E-2</v>
      </c>
      <c r="D27153" s="5">
        <f t="shared" ca="1" si="2304"/>
        <v>6.0815000000000001</v>
      </c>
      <c r="E27153" s="5">
        <f t="shared" ref="E27153:E27216" ca="1" si="2307">D27153-D27152</f>
        <v>0</v>
      </c>
      <c r="F27153" s="5">
        <f t="shared" ca="1" si="2305"/>
        <v>-4.4143459943829448</v>
      </c>
    </row>
    <row r="27154" spans="1:6">
      <c r="A27154" s="1">
        <f t="shared" ref="A27154:A27217" si="2308">A27153+1</f>
        <v>64772</v>
      </c>
      <c r="B27154" s="5">
        <f t="shared" ca="1" si="2303"/>
        <v>1.6961742204163652</v>
      </c>
      <c r="C27154" s="5">
        <f t="shared" ca="1" si="2306"/>
        <v>2.9020214799310464E-2</v>
      </c>
      <c r="D27154" s="5">
        <f t="shared" ca="1" si="2304"/>
        <v>6.0815000000000001</v>
      </c>
      <c r="E27154" s="5">
        <f t="shared" ca="1" si="2307"/>
        <v>0</v>
      </c>
      <c r="F27154" s="5">
        <f t="shared" ca="1" si="2305"/>
        <v>-4.3853257795836349</v>
      </c>
    </row>
    <row r="27155" spans="1:6">
      <c r="A27155" s="1">
        <f t="shared" si="2308"/>
        <v>64773</v>
      </c>
      <c r="B27155" s="5">
        <f t="shared" ca="1" si="2303"/>
        <v>1.7158891192098538</v>
      </c>
      <c r="C27155" s="5">
        <f t="shared" ca="1" si="2306"/>
        <v>1.9714898793488627E-2</v>
      </c>
      <c r="D27155" s="5">
        <f t="shared" ca="1" si="2304"/>
        <v>6.0815000000000001</v>
      </c>
      <c r="E27155" s="5">
        <f t="shared" ca="1" si="2307"/>
        <v>0</v>
      </c>
      <c r="F27155" s="5">
        <f t="shared" ca="1" si="2305"/>
        <v>-4.3656108807901468</v>
      </c>
    </row>
    <row r="27156" spans="1:6">
      <c r="A27156" s="1">
        <f t="shared" si="2308"/>
        <v>64774</v>
      </c>
      <c r="B27156" s="5">
        <f t="shared" ca="1" si="2303"/>
        <v>1.6948589325469812</v>
      </c>
      <c r="C27156" s="5">
        <f t="shared" ca="1" si="2306"/>
        <v>-2.1030186662872499E-2</v>
      </c>
      <c r="D27156" s="5">
        <f t="shared" ca="1" si="2304"/>
        <v>6.0815000000000001</v>
      </c>
      <c r="E27156" s="5">
        <f t="shared" ca="1" si="2307"/>
        <v>0</v>
      </c>
      <c r="F27156" s="5">
        <f t="shared" ca="1" si="2305"/>
        <v>-4.3866410674530192</v>
      </c>
    </row>
    <row r="27157" spans="1:6">
      <c r="A27157" s="1">
        <f t="shared" si="2308"/>
        <v>64775</v>
      </c>
      <c r="B27157" s="5">
        <f t="shared" ca="1" si="2303"/>
        <v>1.6825922347899875</v>
      </c>
      <c r="C27157" s="5">
        <f t="shared" ca="1" si="2306"/>
        <v>-1.2266697756993739E-2</v>
      </c>
      <c r="D27157" s="5">
        <f t="shared" ca="1" si="2304"/>
        <v>6.0815000000000001</v>
      </c>
      <c r="E27157" s="5">
        <f t="shared" ca="1" si="2307"/>
        <v>0</v>
      </c>
      <c r="F27157" s="5">
        <f t="shared" ca="1" si="2305"/>
        <v>-4.3989077652100121</v>
      </c>
    </row>
    <row r="27158" spans="1:6">
      <c r="A27158" s="1">
        <f t="shared" si="2308"/>
        <v>64776</v>
      </c>
      <c r="B27158" s="5">
        <f t="shared" ca="1" si="2303"/>
        <v>1.6839058163725591</v>
      </c>
      <c r="C27158" s="5">
        <f t="shared" ca="1" si="2306"/>
        <v>1.3135815825716273E-3</v>
      </c>
      <c r="D27158" s="5">
        <f t="shared" ca="1" si="2304"/>
        <v>6.0815000000000001</v>
      </c>
      <c r="E27158" s="5">
        <f t="shared" ca="1" si="2307"/>
        <v>0</v>
      </c>
      <c r="F27158" s="5">
        <f t="shared" ca="1" si="2305"/>
        <v>-4.397594183627441</v>
      </c>
    </row>
    <row r="27159" spans="1:6">
      <c r="A27159" s="1">
        <f t="shared" si="2308"/>
        <v>64777</v>
      </c>
      <c r="B27159" s="5">
        <f t="shared" ca="1" si="2303"/>
        <v>1.6557441248939968</v>
      </c>
      <c r="C27159" s="5">
        <f t="shared" ca="1" si="2306"/>
        <v>-2.8161691478562213E-2</v>
      </c>
      <c r="D27159" s="5">
        <f t="shared" ca="1" si="2304"/>
        <v>6.0815000000000001</v>
      </c>
      <c r="E27159" s="5">
        <f t="shared" ca="1" si="2307"/>
        <v>0</v>
      </c>
      <c r="F27159" s="5">
        <f t="shared" ca="1" si="2305"/>
        <v>-4.4257558751060033</v>
      </c>
    </row>
    <row r="27160" spans="1:6">
      <c r="A27160" s="1">
        <f t="shared" si="2308"/>
        <v>64778</v>
      </c>
      <c r="B27160" s="5">
        <f t="shared" ca="1" si="2303"/>
        <v>1.6731479996195822</v>
      </c>
      <c r="C27160" s="5">
        <f t="shared" ca="1" si="2306"/>
        <v>1.7403874725585307E-2</v>
      </c>
      <c r="D27160" s="5">
        <f t="shared" ca="1" si="2304"/>
        <v>6.0815000000000001</v>
      </c>
      <c r="E27160" s="5">
        <f t="shared" ca="1" si="2307"/>
        <v>0</v>
      </c>
      <c r="F27160" s="5">
        <f t="shared" ca="1" si="2305"/>
        <v>-4.4083520003804182</v>
      </c>
    </row>
    <row r="27161" spans="1:6">
      <c r="A27161" s="1">
        <f t="shared" si="2308"/>
        <v>64779</v>
      </c>
      <c r="B27161" s="5">
        <f t="shared" ca="1" si="2303"/>
        <v>1.6346998070515453</v>
      </c>
      <c r="C27161" s="5">
        <f t="shared" ca="1" si="2306"/>
        <v>-3.8448192568036887E-2</v>
      </c>
      <c r="D27161" s="5">
        <f t="shared" ca="1" si="2304"/>
        <v>6.0815000000000001</v>
      </c>
      <c r="E27161" s="5">
        <f t="shared" ca="1" si="2307"/>
        <v>0</v>
      </c>
      <c r="F27161" s="5">
        <f t="shared" ca="1" si="2305"/>
        <v>-4.4468001929484551</v>
      </c>
    </row>
    <row r="27162" spans="1:6">
      <c r="A27162" s="1">
        <f t="shared" si="2308"/>
        <v>64780</v>
      </c>
      <c r="B27162" s="5">
        <f t="shared" ca="1" si="2303"/>
        <v>1.645928653705202</v>
      </c>
      <c r="C27162" s="5">
        <f t="shared" ca="1" si="2306"/>
        <v>1.1228846653656767E-2</v>
      </c>
      <c r="D27162" s="5">
        <f t="shared" ca="1" si="2304"/>
        <v>6.0815000000000001</v>
      </c>
      <c r="E27162" s="5">
        <f t="shared" ca="1" si="2307"/>
        <v>0</v>
      </c>
      <c r="F27162" s="5">
        <f t="shared" ca="1" si="2305"/>
        <v>-4.4355713462947985</v>
      </c>
    </row>
    <row r="27163" spans="1:6">
      <c r="A27163" s="1">
        <f t="shared" si="2308"/>
        <v>64781</v>
      </c>
      <c r="B27163" s="5">
        <f t="shared" ca="1" si="2303"/>
        <v>1.6203492666865733</v>
      </c>
      <c r="C27163" s="5">
        <f t="shared" ca="1" si="2306"/>
        <v>-2.5579387018628788E-2</v>
      </c>
      <c r="D27163" s="5">
        <f t="shared" ca="1" si="2304"/>
        <v>6.0815000000000001</v>
      </c>
      <c r="E27163" s="5">
        <f t="shared" ca="1" si="2307"/>
        <v>0</v>
      </c>
      <c r="F27163" s="5">
        <f t="shared" ca="1" si="2305"/>
        <v>-4.4611507333134268</v>
      </c>
    </row>
    <row r="27164" spans="1:6">
      <c r="A27164" s="1">
        <f t="shared" si="2308"/>
        <v>64782</v>
      </c>
      <c r="B27164" s="5">
        <f t="shared" ca="1" si="2303"/>
        <v>1.5919166535970111</v>
      </c>
      <c r="C27164" s="5">
        <f t="shared" ca="1" si="2306"/>
        <v>-2.8432613089562322E-2</v>
      </c>
      <c r="D27164" s="5">
        <f t="shared" ca="1" si="2304"/>
        <v>6.0815000000000001</v>
      </c>
      <c r="E27164" s="5">
        <f t="shared" ca="1" si="2307"/>
        <v>0</v>
      </c>
      <c r="F27164" s="5">
        <f t="shared" ca="1" si="2305"/>
        <v>-4.4895833464029895</v>
      </c>
    </row>
    <row r="27165" spans="1:6">
      <c r="A27165" s="1">
        <f t="shared" si="2308"/>
        <v>64783</v>
      </c>
      <c r="B27165" s="5">
        <f t="shared" ca="1" si="2303"/>
        <v>1.6051298400211442</v>
      </c>
      <c r="C27165" s="5">
        <f t="shared" ca="1" si="2306"/>
        <v>1.3213186424133208E-2</v>
      </c>
      <c r="D27165" s="5">
        <f t="shared" ca="1" si="2304"/>
        <v>6.0815000000000001</v>
      </c>
      <c r="E27165" s="5">
        <f t="shared" ca="1" si="2307"/>
        <v>0</v>
      </c>
      <c r="F27165" s="5">
        <f t="shared" ca="1" si="2305"/>
        <v>-4.4763701599788561</v>
      </c>
    </row>
    <row r="27166" spans="1:6">
      <c r="A27166" s="1">
        <f t="shared" si="2308"/>
        <v>64784</v>
      </c>
      <c r="B27166" s="5">
        <f t="shared" ca="1" si="2303"/>
        <v>1.6171501568981372</v>
      </c>
      <c r="C27166" s="5">
        <f t="shared" ca="1" si="2306"/>
        <v>1.2020316876993007E-2</v>
      </c>
      <c r="D27166" s="5">
        <f t="shared" ca="1" si="2304"/>
        <v>6.0815000000000001</v>
      </c>
      <c r="E27166" s="5">
        <f t="shared" ca="1" si="2307"/>
        <v>0</v>
      </c>
      <c r="F27166" s="5">
        <f t="shared" ca="1" si="2305"/>
        <v>-4.4643498431018624</v>
      </c>
    </row>
    <row r="27167" spans="1:6">
      <c r="A27167" s="1">
        <f t="shared" si="2308"/>
        <v>64785</v>
      </c>
      <c r="B27167" s="5">
        <f t="shared" ca="1" si="2303"/>
        <v>1.6388560190726766</v>
      </c>
      <c r="C27167" s="5">
        <f t="shared" ca="1" si="2306"/>
        <v>2.170586217453941E-2</v>
      </c>
      <c r="D27167" s="5">
        <f t="shared" ca="1" si="2304"/>
        <v>6.0815000000000001</v>
      </c>
      <c r="E27167" s="5">
        <f t="shared" ca="1" si="2307"/>
        <v>0</v>
      </c>
      <c r="F27167" s="5">
        <f t="shared" ca="1" si="2305"/>
        <v>-4.4426439809273237</v>
      </c>
    </row>
    <row r="27168" spans="1:6">
      <c r="A27168" s="1">
        <f t="shared" si="2308"/>
        <v>64786</v>
      </c>
      <c r="B27168" s="5">
        <f t="shared" ca="1" si="2303"/>
        <v>1.6203021747008808</v>
      </c>
      <c r="C27168" s="5">
        <f t="shared" ca="1" si="2306"/>
        <v>-1.8553844371795962E-2</v>
      </c>
      <c r="D27168" s="5">
        <f t="shared" ca="1" si="2304"/>
        <v>6.0815000000000001</v>
      </c>
      <c r="E27168" s="5">
        <f t="shared" ca="1" si="2307"/>
        <v>0</v>
      </c>
      <c r="F27168" s="5">
        <f t="shared" ca="1" si="2305"/>
        <v>-4.4611978252991191</v>
      </c>
    </row>
    <row r="27169" spans="1:6">
      <c r="A27169" s="1">
        <f t="shared" si="2308"/>
        <v>64787</v>
      </c>
      <c r="B27169" s="5">
        <f t="shared" ca="1" si="2303"/>
        <v>1.6079420623137282</v>
      </c>
      <c r="C27169" s="5">
        <f t="shared" ca="1" si="2306"/>
        <v>-1.236011238715257E-2</v>
      </c>
      <c r="D27169" s="5">
        <f t="shared" ca="1" si="2304"/>
        <v>6.0815000000000001</v>
      </c>
      <c r="E27169" s="5">
        <f t="shared" ca="1" si="2307"/>
        <v>0</v>
      </c>
      <c r="F27169" s="5">
        <f t="shared" ca="1" si="2305"/>
        <v>-4.4735579376862722</v>
      </c>
    </row>
    <row r="27170" spans="1:6">
      <c r="A27170" s="1">
        <f t="shared" si="2308"/>
        <v>64788</v>
      </c>
      <c r="B27170" s="5">
        <f t="shared" ca="1" si="2303"/>
        <v>1.6142219437415544</v>
      </c>
      <c r="C27170" s="5">
        <f t="shared" ca="1" si="2306"/>
        <v>6.2798814278261453E-3</v>
      </c>
      <c r="D27170" s="5">
        <f t="shared" ca="1" si="2304"/>
        <v>6.0815000000000001</v>
      </c>
      <c r="E27170" s="5">
        <f t="shared" ca="1" si="2307"/>
        <v>0</v>
      </c>
      <c r="F27170" s="5">
        <f t="shared" ca="1" si="2305"/>
        <v>-4.4672780562584453</v>
      </c>
    </row>
    <row r="27171" spans="1:6">
      <c r="A27171" s="1">
        <f t="shared" si="2308"/>
        <v>64789</v>
      </c>
      <c r="B27171" s="5">
        <f t="shared" ca="1" si="2303"/>
        <v>1.6356208440696556</v>
      </c>
      <c r="C27171" s="5">
        <f t="shared" ca="1" si="2306"/>
        <v>2.1398900328101281E-2</v>
      </c>
      <c r="D27171" s="5">
        <f t="shared" ca="1" si="2304"/>
        <v>6.0815000000000001</v>
      </c>
      <c r="E27171" s="5">
        <f t="shared" ca="1" si="2307"/>
        <v>0</v>
      </c>
      <c r="F27171" s="5">
        <f t="shared" ca="1" si="2305"/>
        <v>-4.4458791559303448</v>
      </c>
    </row>
    <row r="27172" spans="1:6">
      <c r="A27172" s="1">
        <f t="shared" si="2308"/>
        <v>64790</v>
      </c>
      <c r="B27172" s="5">
        <f t="shared" ca="1" si="2303"/>
        <v>1.6216872363042583</v>
      </c>
      <c r="C27172" s="5">
        <f t="shared" ca="1" si="2306"/>
        <v>-1.3933607765397364E-2</v>
      </c>
      <c r="D27172" s="5">
        <f t="shared" ca="1" si="2304"/>
        <v>6.0815000000000001</v>
      </c>
      <c r="E27172" s="5">
        <f t="shared" ca="1" si="2307"/>
        <v>0</v>
      </c>
      <c r="F27172" s="5">
        <f t="shared" ca="1" si="2305"/>
        <v>-4.4598127636957416</v>
      </c>
    </row>
    <row r="27173" spans="1:6">
      <c r="A27173" s="1">
        <f t="shared" si="2308"/>
        <v>64791</v>
      </c>
      <c r="B27173" s="5">
        <f t="shared" ca="1" si="2303"/>
        <v>1.6382249189337486</v>
      </c>
      <c r="C27173" s="5">
        <f t="shared" ca="1" si="2306"/>
        <v>1.6537682629490302E-2</v>
      </c>
      <c r="D27173" s="5">
        <f t="shared" ca="1" si="2304"/>
        <v>6.0815000000000001</v>
      </c>
      <c r="E27173" s="5">
        <f t="shared" ca="1" si="2307"/>
        <v>0</v>
      </c>
      <c r="F27173" s="5">
        <f t="shared" ca="1" si="2305"/>
        <v>-4.4432750810662514</v>
      </c>
    </row>
    <row r="27174" spans="1:6">
      <c r="A27174" s="1">
        <f t="shared" si="2308"/>
        <v>64792</v>
      </c>
      <c r="B27174" s="5">
        <f t="shared" ca="1" si="2303"/>
        <v>1.6598750097028394</v>
      </c>
      <c r="C27174" s="5">
        <f t="shared" ca="1" si="2306"/>
        <v>2.1650090769090937E-2</v>
      </c>
      <c r="D27174" s="5">
        <f t="shared" ca="1" si="2304"/>
        <v>6.0815000000000001</v>
      </c>
      <c r="E27174" s="5">
        <f t="shared" ca="1" si="2307"/>
        <v>0</v>
      </c>
      <c r="F27174" s="5">
        <f t="shared" ca="1" si="2305"/>
        <v>-4.4216249902971612</v>
      </c>
    </row>
    <row r="27175" spans="1:6">
      <c r="A27175" s="1">
        <f t="shared" si="2308"/>
        <v>64793</v>
      </c>
      <c r="B27175" s="5">
        <f t="shared" ca="1" si="2303"/>
        <v>1.6580277307953877</v>
      </c>
      <c r="C27175" s="5">
        <f t="shared" ca="1" si="2306"/>
        <v>-1.8472789074517708E-3</v>
      </c>
      <c r="D27175" s="5">
        <f t="shared" ca="1" si="2304"/>
        <v>6.0815000000000001</v>
      </c>
      <c r="E27175" s="5">
        <f t="shared" ca="1" si="2307"/>
        <v>0</v>
      </c>
      <c r="F27175" s="5">
        <f t="shared" ca="1" si="2305"/>
        <v>-4.4234722692046127</v>
      </c>
    </row>
    <row r="27176" spans="1:6">
      <c r="A27176" s="1">
        <f t="shared" si="2308"/>
        <v>64794</v>
      </c>
      <c r="B27176" s="5">
        <f t="shared" ca="1" si="2303"/>
        <v>1.6554858169104518</v>
      </c>
      <c r="C27176" s="5">
        <f t="shared" ca="1" si="2306"/>
        <v>-2.5419138849357556E-3</v>
      </c>
      <c r="D27176" s="5">
        <f t="shared" ca="1" si="2304"/>
        <v>6.0815000000000001</v>
      </c>
      <c r="E27176" s="5">
        <f t="shared" ca="1" si="2307"/>
        <v>0</v>
      </c>
      <c r="F27176" s="5">
        <f t="shared" ca="1" si="2305"/>
        <v>-4.4260141830895483</v>
      </c>
    </row>
    <row r="27177" spans="1:6">
      <c r="A27177" s="1">
        <f t="shared" si="2308"/>
        <v>64795</v>
      </c>
      <c r="B27177" s="5">
        <f t="shared" ca="1" si="2303"/>
        <v>1.6955215821568059</v>
      </c>
      <c r="C27177" s="5">
        <f t="shared" ca="1" si="2306"/>
        <v>4.0035765246354202E-2</v>
      </c>
      <c r="D27177" s="5">
        <f t="shared" ca="1" si="2304"/>
        <v>6.0815000000000001</v>
      </c>
      <c r="E27177" s="5">
        <f t="shared" ca="1" si="2307"/>
        <v>0</v>
      </c>
      <c r="F27177" s="5">
        <f t="shared" ca="1" si="2305"/>
        <v>-4.3859784178431944</v>
      </c>
    </row>
    <row r="27178" spans="1:6">
      <c r="A27178" s="1">
        <f t="shared" si="2308"/>
        <v>64796</v>
      </c>
      <c r="B27178" s="5">
        <f t="shared" ca="1" si="2303"/>
        <v>1.7092760534434017</v>
      </c>
      <c r="C27178" s="5">
        <f t="shared" ca="1" si="2306"/>
        <v>1.3754471286595682E-2</v>
      </c>
      <c r="D27178" s="5">
        <f t="shared" ca="1" si="2304"/>
        <v>6.0815000000000001</v>
      </c>
      <c r="E27178" s="5">
        <f t="shared" ca="1" si="2307"/>
        <v>0</v>
      </c>
      <c r="F27178" s="5">
        <f t="shared" ca="1" si="2305"/>
        <v>-4.3722239465565984</v>
      </c>
    </row>
    <row r="27179" spans="1:6">
      <c r="A27179" s="1">
        <f t="shared" si="2308"/>
        <v>64797</v>
      </c>
      <c r="B27179" s="5">
        <f t="shared" ca="1" si="2303"/>
        <v>1.705637845519584</v>
      </c>
      <c r="C27179" s="5">
        <f t="shared" ca="1" si="2306"/>
        <v>-3.6382079238178387E-3</v>
      </c>
      <c r="D27179" s="5">
        <f t="shared" ca="1" si="2304"/>
        <v>6.0815000000000001</v>
      </c>
      <c r="E27179" s="5">
        <f t="shared" ca="1" si="2307"/>
        <v>0</v>
      </c>
      <c r="F27179" s="5">
        <f t="shared" ca="1" si="2305"/>
        <v>-4.3758621544804157</v>
      </c>
    </row>
    <row r="27180" spans="1:6">
      <c r="A27180" s="1">
        <f t="shared" si="2308"/>
        <v>64798</v>
      </c>
      <c r="B27180" s="5">
        <f t="shared" ca="1" si="2303"/>
        <v>1.708730619155135</v>
      </c>
      <c r="C27180" s="5">
        <f t="shared" ca="1" si="2306"/>
        <v>3.0927736355511196E-3</v>
      </c>
      <c r="D27180" s="5">
        <f t="shared" ca="1" si="2304"/>
        <v>6.0815000000000001</v>
      </c>
      <c r="E27180" s="5">
        <f t="shared" ca="1" si="2307"/>
        <v>0</v>
      </c>
      <c r="F27180" s="5">
        <f t="shared" ca="1" si="2305"/>
        <v>-4.3727693808448649</v>
      </c>
    </row>
    <row r="27181" spans="1:6">
      <c r="A27181" s="1">
        <f t="shared" si="2308"/>
        <v>64799</v>
      </c>
      <c r="B27181" s="5">
        <f t="shared" ca="1" si="2303"/>
        <v>1.7235594183424674</v>
      </c>
      <c r="C27181" s="5">
        <f t="shared" ca="1" si="2306"/>
        <v>1.4828799187332372E-2</v>
      </c>
      <c r="D27181" s="5">
        <f t="shared" ca="1" si="2304"/>
        <v>6.0815000000000001</v>
      </c>
      <c r="E27181" s="5">
        <f t="shared" ca="1" si="2307"/>
        <v>0</v>
      </c>
      <c r="F27181" s="5">
        <f t="shared" ca="1" si="2305"/>
        <v>-4.357940581657533</v>
      </c>
    </row>
    <row r="27182" spans="1:6">
      <c r="A27182" s="1">
        <f t="shared" si="2308"/>
        <v>64800</v>
      </c>
      <c r="B27182" s="5">
        <f t="shared" ca="1" si="2303"/>
        <v>1.7435272916565105</v>
      </c>
      <c r="C27182" s="5">
        <f t="shared" ca="1" si="2306"/>
        <v>1.9967873314043139E-2</v>
      </c>
      <c r="D27182" s="5">
        <f t="shared" ca="1" si="2304"/>
        <v>6.0815000000000001</v>
      </c>
      <c r="E27182" s="5">
        <f t="shared" ca="1" si="2307"/>
        <v>0</v>
      </c>
      <c r="F27182" s="5">
        <f t="shared" ca="1" si="2305"/>
        <v>-4.3379727083434894</v>
      </c>
    </row>
    <row r="27183" spans="1:6">
      <c r="A27183" s="1">
        <f t="shared" si="2308"/>
        <v>64801</v>
      </c>
      <c r="B27183" s="5">
        <f t="shared" ca="1" si="2303"/>
        <v>1.723744993113689</v>
      </c>
      <c r="C27183" s="5">
        <f t="shared" ca="1" si="2306"/>
        <v>-1.9782298542821583E-2</v>
      </c>
      <c r="D27183" s="5">
        <f t="shared" ca="1" si="2304"/>
        <v>6.0815000000000001</v>
      </c>
      <c r="E27183" s="5">
        <f t="shared" ca="1" si="2307"/>
        <v>0</v>
      </c>
      <c r="F27183" s="5">
        <f t="shared" ca="1" si="2305"/>
        <v>-4.3577550068863111</v>
      </c>
    </row>
    <row r="27184" spans="1:6">
      <c r="A27184" s="1">
        <f t="shared" si="2308"/>
        <v>64802</v>
      </c>
      <c r="B27184" s="5">
        <f t="shared" ca="1" si="2303"/>
        <v>1.7060879603594812</v>
      </c>
      <c r="C27184" s="5">
        <f t="shared" ca="1" si="2306"/>
        <v>-1.7657032754207873E-2</v>
      </c>
      <c r="D27184" s="5">
        <f t="shared" ca="1" si="2304"/>
        <v>6.0815000000000001</v>
      </c>
      <c r="E27184" s="5">
        <f t="shared" ca="1" si="2307"/>
        <v>0</v>
      </c>
      <c r="F27184" s="5">
        <f t="shared" ca="1" si="2305"/>
        <v>-4.3754120396405192</v>
      </c>
    </row>
    <row r="27185" spans="1:6">
      <c r="A27185" s="1">
        <f t="shared" si="2308"/>
        <v>64803</v>
      </c>
      <c r="B27185" s="5">
        <f t="shared" ca="1" si="2303"/>
        <v>1.6839038832048558</v>
      </c>
      <c r="C27185" s="5">
        <f t="shared" ca="1" si="2306"/>
        <v>-2.2184077154625309E-2</v>
      </c>
      <c r="D27185" s="5">
        <f t="shared" ca="1" si="2304"/>
        <v>6.0815000000000001</v>
      </c>
      <c r="E27185" s="5">
        <f t="shared" ca="1" si="2307"/>
        <v>0</v>
      </c>
      <c r="F27185" s="5">
        <f t="shared" ca="1" si="2305"/>
        <v>-4.3975961167951443</v>
      </c>
    </row>
    <row r="27186" spans="1:6">
      <c r="A27186" s="1">
        <f t="shared" si="2308"/>
        <v>64804</v>
      </c>
      <c r="B27186" s="5">
        <f t="shared" ca="1" si="2303"/>
        <v>1.6727101887532003</v>
      </c>
      <c r="C27186" s="5">
        <f t="shared" ca="1" si="2306"/>
        <v>-1.119369445165551E-2</v>
      </c>
      <c r="D27186" s="5">
        <f t="shared" ca="1" si="2304"/>
        <v>6.0815000000000001</v>
      </c>
      <c r="E27186" s="5">
        <f t="shared" ca="1" si="2307"/>
        <v>0</v>
      </c>
      <c r="F27186" s="5">
        <f t="shared" ca="1" si="2305"/>
        <v>-4.4087898112468</v>
      </c>
    </row>
    <row r="27187" spans="1:6">
      <c r="A27187" s="1">
        <f t="shared" si="2308"/>
        <v>64805</v>
      </c>
      <c r="B27187" s="5">
        <f t="shared" ca="1" si="2303"/>
        <v>1.6446340433531468</v>
      </c>
      <c r="C27187" s="5">
        <f t="shared" ca="1" si="2306"/>
        <v>-2.807614540005364E-2</v>
      </c>
      <c r="D27187" s="5">
        <f t="shared" ca="1" si="2304"/>
        <v>6.0815000000000001</v>
      </c>
      <c r="E27187" s="5">
        <f t="shared" ca="1" si="2307"/>
        <v>0</v>
      </c>
      <c r="F27187" s="5">
        <f t="shared" ca="1" si="2305"/>
        <v>-4.4368659566468533</v>
      </c>
    </row>
    <row r="27188" spans="1:6">
      <c r="A27188" s="1">
        <f t="shared" si="2308"/>
        <v>64806</v>
      </c>
      <c r="B27188" s="5">
        <f t="shared" ca="1" si="2303"/>
        <v>1.6103267213696406</v>
      </c>
      <c r="C27188" s="5">
        <f t="shared" ca="1" si="2306"/>
        <v>-3.4307321983506209E-2</v>
      </c>
      <c r="D27188" s="5">
        <f t="shared" ca="1" si="2304"/>
        <v>6.0815000000000001</v>
      </c>
      <c r="E27188" s="5">
        <f t="shared" ca="1" si="2307"/>
        <v>0</v>
      </c>
      <c r="F27188" s="5">
        <f t="shared" ca="1" si="2305"/>
        <v>-4.47117327863036</v>
      </c>
    </row>
    <row r="27189" spans="1:6">
      <c r="A27189" s="1">
        <f t="shared" si="2308"/>
        <v>64807</v>
      </c>
      <c r="B27189" s="5">
        <f t="shared" ca="1" si="2303"/>
        <v>1.5762117204642778</v>
      </c>
      <c r="C27189" s="5">
        <f t="shared" ca="1" si="2306"/>
        <v>-3.4115000905362861E-2</v>
      </c>
      <c r="D27189" s="5">
        <f t="shared" ca="1" si="2304"/>
        <v>6.0815000000000001</v>
      </c>
      <c r="E27189" s="5">
        <f t="shared" ca="1" si="2307"/>
        <v>0</v>
      </c>
      <c r="F27189" s="5">
        <f t="shared" ca="1" si="2305"/>
        <v>-4.5052882795357228</v>
      </c>
    </row>
    <row r="27190" spans="1:6">
      <c r="A27190" s="1">
        <f t="shared" si="2308"/>
        <v>64808</v>
      </c>
      <c r="B27190" s="5">
        <f t="shared" ca="1" si="2303"/>
        <v>1.5776711547957822</v>
      </c>
      <c r="C27190" s="5">
        <f t="shared" ca="1" si="2306"/>
        <v>1.459434331504482E-3</v>
      </c>
      <c r="D27190" s="5">
        <f t="shared" ca="1" si="2304"/>
        <v>6.0815000000000001</v>
      </c>
      <c r="E27190" s="5">
        <f t="shared" ca="1" si="2307"/>
        <v>0</v>
      </c>
      <c r="F27190" s="5">
        <f t="shared" ca="1" si="2305"/>
        <v>-4.5038288452042181</v>
      </c>
    </row>
    <row r="27191" spans="1:6">
      <c r="A27191" s="1">
        <f t="shared" si="2308"/>
        <v>64809</v>
      </c>
      <c r="B27191" s="5">
        <f t="shared" ca="1" si="2303"/>
        <v>1.564380009294468</v>
      </c>
      <c r="C27191" s="5">
        <f t="shared" ca="1" si="2306"/>
        <v>-1.329114550131426E-2</v>
      </c>
      <c r="D27191" s="5">
        <f t="shared" ca="1" si="2304"/>
        <v>6.0815000000000001</v>
      </c>
      <c r="E27191" s="5">
        <f t="shared" ca="1" si="2307"/>
        <v>0</v>
      </c>
      <c r="F27191" s="5">
        <f t="shared" ca="1" si="2305"/>
        <v>-4.5171199907055319</v>
      </c>
    </row>
    <row r="27192" spans="1:6">
      <c r="A27192" s="1">
        <f t="shared" si="2308"/>
        <v>64810</v>
      </c>
      <c r="B27192" s="5">
        <f t="shared" ca="1" si="2303"/>
        <v>1.5512214077230346</v>
      </c>
      <c r="C27192" s="5">
        <f t="shared" ca="1" si="2306"/>
        <v>-1.3158601571433346E-2</v>
      </c>
      <c r="D27192" s="5">
        <f t="shared" ca="1" si="2304"/>
        <v>6.0815000000000001</v>
      </c>
      <c r="E27192" s="5">
        <f t="shared" ca="1" si="2307"/>
        <v>0</v>
      </c>
      <c r="F27192" s="5">
        <f t="shared" ca="1" si="2305"/>
        <v>-4.5302785922769653</v>
      </c>
    </row>
    <row r="27193" spans="1:6">
      <c r="A27193" s="1">
        <f t="shared" si="2308"/>
        <v>64811</v>
      </c>
      <c r="B27193" s="5">
        <f t="shared" ca="1" si="2303"/>
        <v>1.5746767603453111</v>
      </c>
      <c r="C27193" s="5">
        <f t="shared" ca="1" si="2306"/>
        <v>2.3455352622276538E-2</v>
      </c>
      <c r="D27193" s="5">
        <f t="shared" ca="1" si="2304"/>
        <v>6.0815000000000001</v>
      </c>
      <c r="E27193" s="5">
        <f t="shared" ca="1" si="2307"/>
        <v>0</v>
      </c>
      <c r="F27193" s="5">
        <f t="shared" ca="1" si="2305"/>
        <v>-4.5068232396546888</v>
      </c>
    </row>
    <row r="27194" spans="1:6">
      <c r="A27194" s="1">
        <f t="shared" si="2308"/>
        <v>64812</v>
      </c>
      <c r="B27194" s="5">
        <f t="shared" ca="1" si="2303"/>
        <v>1.5976161637606927</v>
      </c>
      <c r="C27194" s="5">
        <f t="shared" ca="1" si="2306"/>
        <v>2.2939403415381556E-2</v>
      </c>
      <c r="D27194" s="5">
        <f t="shared" ca="1" si="2304"/>
        <v>6.0815000000000001</v>
      </c>
      <c r="E27194" s="5">
        <f t="shared" ca="1" si="2307"/>
        <v>0</v>
      </c>
      <c r="F27194" s="5">
        <f t="shared" ca="1" si="2305"/>
        <v>-4.4838838362393076</v>
      </c>
    </row>
    <row r="27195" spans="1:6">
      <c r="A27195" s="1">
        <f t="shared" si="2308"/>
        <v>64813</v>
      </c>
      <c r="B27195" s="5">
        <f t="shared" ca="1" si="2303"/>
        <v>1.606053689957202</v>
      </c>
      <c r="C27195" s="5">
        <f t="shared" ca="1" si="2306"/>
        <v>8.4375261965092315E-3</v>
      </c>
      <c r="D27195" s="5">
        <f t="shared" ca="1" si="2304"/>
        <v>6.0815000000000001</v>
      </c>
      <c r="E27195" s="5">
        <f t="shared" ca="1" si="2307"/>
        <v>0</v>
      </c>
      <c r="F27195" s="5">
        <f t="shared" ca="1" si="2305"/>
        <v>-4.4754463100427984</v>
      </c>
    </row>
    <row r="27196" spans="1:6">
      <c r="A27196" s="1">
        <f t="shared" si="2308"/>
        <v>64814</v>
      </c>
      <c r="B27196" s="5">
        <f t="shared" ca="1" si="2303"/>
        <v>1.6249835722042314</v>
      </c>
      <c r="C27196" s="5">
        <f t="shared" ca="1" si="2306"/>
        <v>1.8929882247029389E-2</v>
      </c>
      <c r="D27196" s="5">
        <f t="shared" ca="1" si="2304"/>
        <v>6.0815000000000001</v>
      </c>
      <c r="E27196" s="5">
        <f t="shared" ca="1" si="2307"/>
        <v>0</v>
      </c>
      <c r="F27196" s="5">
        <f t="shared" ca="1" si="2305"/>
        <v>-4.4565164277957692</v>
      </c>
    </row>
    <row r="27197" spans="1:6">
      <c r="A27197" s="1">
        <f t="shared" si="2308"/>
        <v>64815</v>
      </c>
      <c r="B27197" s="5">
        <f t="shared" ca="1" si="2303"/>
        <v>1.6424592574960861</v>
      </c>
      <c r="C27197" s="5">
        <f t="shared" ca="1" si="2306"/>
        <v>1.7475685291854649E-2</v>
      </c>
      <c r="D27197" s="5">
        <f t="shared" ca="1" si="2304"/>
        <v>6.0815000000000001</v>
      </c>
      <c r="E27197" s="5">
        <f t="shared" ca="1" si="2307"/>
        <v>0</v>
      </c>
      <c r="F27197" s="5">
        <f t="shared" ca="1" si="2305"/>
        <v>-4.4390407425039138</v>
      </c>
    </row>
    <row r="27198" spans="1:6">
      <c r="A27198" s="1">
        <f t="shared" si="2308"/>
        <v>64816</v>
      </c>
      <c r="B27198" s="5">
        <f t="shared" ref="B27198:B27261" ca="1" si="2309">B27197+C27198</f>
        <v>1.6709523997796107</v>
      </c>
      <c r="C27198" s="5">
        <f t="shared" ca="1" si="2306"/>
        <v>2.8493142283524533E-2</v>
      </c>
      <c r="D27198" s="5">
        <f t="shared" ref="D27198:D27261" ca="1" si="2310">VLOOKUP(A27198,$A$1510:$B$4749,2,TRUE)</f>
        <v>6.0815000000000001</v>
      </c>
      <c r="E27198" s="5">
        <f t="shared" ca="1" si="2307"/>
        <v>0</v>
      </c>
      <c r="F27198" s="5">
        <f t="shared" ref="F27198:F27261" ca="1" si="2311">B27198-D27198</f>
        <v>-4.4105476002203892</v>
      </c>
    </row>
    <row r="27199" spans="1:6">
      <c r="A27199" s="1">
        <f t="shared" si="2308"/>
        <v>64817</v>
      </c>
      <c r="B27199" s="5">
        <f t="shared" ca="1" si="2309"/>
        <v>1.6399827305361039</v>
      </c>
      <c r="C27199" s="5">
        <f t="shared" ca="1" si="2306"/>
        <v>-3.0969669243506946E-2</v>
      </c>
      <c r="D27199" s="5">
        <f t="shared" ca="1" si="2310"/>
        <v>6.0815000000000001</v>
      </c>
      <c r="E27199" s="5">
        <f t="shared" ca="1" si="2307"/>
        <v>0</v>
      </c>
      <c r="F27199" s="5">
        <f t="shared" ca="1" si="2311"/>
        <v>-4.4415172694638958</v>
      </c>
    </row>
    <row r="27200" spans="1:6">
      <c r="A27200" s="1">
        <f t="shared" si="2308"/>
        <v>64818</v>
      </c>
      <c r="B27200" s="5">
        <f t="shared" ca="1" si="2309"/>
        <v>1.6475391779441999</v>
      </c>
      <c r="C27200" s="5">
        <f t="shared" ca="1" si="2306"/>
        <v>7.5564474080959615E-3</v>
      </c>
      <c r="D27200" s="5">
        <f t="shared" ca="1" si="2310"/>
        <v>6.0815000000000001</v>
      </c>
      <c r="E27200" s="5">
        <f t="shared" ca="1" si="2307"/>
        <v>0</v>
      </c>
      <c r="F27200" s="5">
        <f t="shared" ca="1" si="2311"/>
        <v>-4.4339608220558002</v>
      </c>
    </row>
    <row r="27201" spans="1:6">
      <c r="A27201" s="1">
        <f t="shared" si="2308"/>
        <v>64819</v>
      </c>
      <c r="B27201" s="5">
        <f t="shared" ca="1" si="2309"/>
        <v>1.6343719039793194</v>
      </c>
      <c r="C27201" s="5">
        <f t="shared" ca="1" si="2306"/>
        <v>-1.316727396488058E-2</v>
      </c>
      <c r="D27201" s="5">
        <f t="shared" ca="1" si="2310"/>
        <v>6.0815000000000001</v>
      </c>
      <c r="E27201" s="5">
        <f t="shared" ca="1" si="2307"/>
        <v>0</v>
      </c>
      <c r="F27201" s="5">
        <f t="shared" ca="1" si="2311"/>
        <v>-4.4471280960206805</v>
      </c>
    </row>
    <row r="27202" spans="1:6">
      <c r="A27202" s="1">
        <f t="shared" si="2308"/>
        <v>64820</v>
      </c>
      <c r="B27202" s="5">
        <f t="shared" ca="1" si="2309"/>
        <v>1.6535939008522837</v>
      </c>
      <c r="C27202" s="5">
        <f t="shared" ca="1" si="2306"/>
        <v>1.9221996872964289E-2</v>
      </c>
      <c r="D27202" s="5">
        <f t="shared" ca="1" si="2310"/>
        <v>6.0815000000000001</v>
      </c>
      <c r="E27202" s="5">
        <f t="shared" ca="1" si="2307"/>
        <v>0</v>
      </c>
      <c r="F27202" s="5">
        <f t="shared" ca="1" si="2311"/>
        <v>-4.4279060991477159</v>
      </c>
    </row>
    <row r="27203" spans="1:6">
      <c r="A27203" s="1">
        <f t="shared" si="2308"/>
        <v>64821</v>
      </c>
      <c r="B27203" s="5">
        <f t="shared" ca="1" si="2309"/>
        <v>1.6276767260046066</v>
      </c>
      <c r="C27203" s="5">
        <f t="shared" ca="1" si="2306"/>
        <v>-2.5917174847677155E-2</v>
      </c>
      <c r="D27203" s="5">
        <f t="shared" ca="1" si="2310"/>
        <v>6.0815000000000001</v>
      </c>
      <c r="E27203" s="5">
        <f t="shared" ca="1" si="2307"/>
        <v>0</v>
      </c>
      <c r="F27203" s="5">
        <f t="shared" ca="1" si="2311"/>
        <v>-4.4538232739953934</v>
      </c>
    </row>
    <row r="27204" spans="1:6">
      <c r="A27204" s="1">
        <f t="shared" si="2308"/>
        <v>64822</v>
      </c>
      <c r="B27204" s="5">
        <f t="shared" ca="1" si="2309"/>
        <v>1.607416801788633</v>
      </c>
      <c r="C27204" s="5">
        <f t="shared" ca="1" si="2306"/>
        <v>-2.0259924215973647E-2</v>
      </c>
      <c r="D27204" s="5">
        <f t="shared" ca="1" si="2310"/>
        <v>6.0815000000000001</v>
      </c>
      <c r="E27204" s="5">
        <f t="shared" ca="1" si="2307"/>
        <v>0</v>
      </c>
      <c r="F27204" s="5">
        <f t="shared" ca="1" si="2311"/>
        <v>-4.4740831982113676</v>
      </c>
    </row>
    <row r="27205" spans="1:6">
      <c r="A27205" s="1">
        <f t="shared" si="2308"/>
        <v>64823</v>
      </c>
      <c r="B27205" s="5">
        <f t="shared" ca="1" si="2309"/>
        <v>1.5748969036581093</v>
      </c>
      <c r="C27205" s="5">
        <f t="shared" ca="1" si="2306"/>
        <v>-3.2519898130523778E-2</v>
      </c>
      <c r="D27205" s="5">
        <f t="shared" ca="1" si="2310"/>
        <v>6.0815000000000001</v>
      </c>
      <c r="E27205" s="5">
        <f t="shared" ca="1" si="2307"/>
        <v>0</v>
      </c>
      <c r="F27205" s="5">
        <f t="shared" ca="1" si="2311"/>
        <v>-4.506603096341891</v>
      </c>
    </row>
    <row r="27206" spans="1:6">
      <c r="A27206" s="1">
        <f t="shared" si="2308"/>
        <v>64824</v>
      </c>
      <c r="B27206" s="5">
        <f t="shared" ca="1" si="2309"/>
        <v>1.5853617099512778</v>
      </c>
      <c r="C27206" s="5">
        <f t="shared" ca="1" si="2306"/>
        <v>1.0464806293168391E-2</v>
      </c>
      <c r="D27206" s="5">
        <f t="shared" ca="1" si="2310"/>
        <v>6.0815000000000001</v>
      </c>
      <c r="E27206" s="5">
        <f t="shared" ca="1" si="2307"/>
        <v>0</v>
      </c>
      <c r="F27206" s="5">
        <f t="shared" ca="1" si="2311"/>
        <v>-4.4961382900487221</v>
      </c>
    </row>
    <row r="27207" spans="1:6">
      <c r="A27207" s="1">
        <f t="shared" si="2308"/>
        <v>64825</v>
      </c>
      <c r="B27207" s="5">
        <f t="shared" ca="1" si="2309"/>
        <v>1.5500184674901045</v>
      </c>
      <c r="C27207" s="5">
        <f t="shared" ca="1" si="2306"/>
        <v>-3.5343242461173305E-2</v>
      </c>
      <c r="D27207" s="5">
        <f t="shared" ca="1" si="2310"/>
        <v>6.0815000000000001</v>
      </c>
      <c r="E27207" s="5">
        <f t="shared" ca="1" si="2307"/>
        <v>0</v>
      </c>
      <c r="F27207" s="5">
        <f t="shared" ca="1" si="2311"/>
        <v>-4.5314815325098952</v>
      </c>
    </row>
    <row r="27208" spans="1:6">
      <c r="A27208" s="1">
        <f t="shared" si="2308"/>
        <v>64826</v>
      </c>
      <c r="B27208" s="5">
        <f t="shared" ca="1" si="2309"/>
        <v>1.5455078170206251</v>
      </c>
      <c r="C27208" s="5">
        <f t="shared" ca="1" si="2306"/>
        <v>-4.5106504694792998E-3</v>
      </c>
      <c r="D27208" s="5">
        <f t="shared" ca="1" si="2310"/>
        <v>6.0815000000000001</v>
      </c>
      <c r="E27208" s="5">
        <f t="shared" ca="1" si="2307"/>
        <v>0</v>
      </c>
      <c r="F27208" s="5">
        <f t="shared" ca="1" si="2311"/>
        <v>-4.535992182979375</v>
      </c>
    </row>
    <row r="27209" spans="1:6">
      <c r="A27209" s="1">
        <f t="shared" si="2308"/>
        <v>64827</v>
      </c>
      <c r="B27209" s="5">
        <f t="shared" ca="1" si="2309"/>
        <v>1.5360051959816845</v>
      </c>
      <c r="C27209" s="5">
        <f t="shared" ca="1" si="2306"/>
        <v>-9.5026210389405688E-3</v>
      </c>
      <c r="D27209" s="5">
        <f t="shared" ca="1" si="2310"/>
        <v>6.0815000000000001</v>
      </c>
      <c r="E27209" s="5">
        <f t="shared" ca="1" si="2307"/>
        <v>0</v>
      </c>
      <c r="F27209" s="5">
        <f t="shared" ca="1" si="2311"/>
        <v>-4.5454948040183156</v>
      </c>
    </row>
    <row r="27210" spans="1:6">
      <c r="A27210" s="1">
        <f t="shared" si="2308"/>
        <v>64828</v>
      </c>
      <c r="B27210" s="5">
        <f t="shared" ca="1" si="2309"/>
        <v>1.5194022928147064</v>
      </c>
      <c r="C27210" s="5">
        <f t="shared" ca="1" si="2306"/>
        <v>-1.6602903166978177E-2</v>
      </c>
      <c r="D27210" s="5">
        <f t="shared" ca="1" si="2310"/>
        <v>6.0815000000000001</v>
      </c>
      <c r="E27210" s="5">
        <f t="shared" ca="1" si="2307"/>
        <v>0</v>
      </c>
      <c r="F27210" s="5">
        <f t="shared" ca="1" si="2311"/>
        <v>-4.5620977071852939</v>
      </c>
    </row>
    <row r="27211" spans="1:6">
      <c r="A27211" s="1">
        <f t="shared" si="2308"/>
        <v>64829</v>
      </c>
      <c r="B27211" s="5">
        <f t="shared" ca="1" si="2309"/>
        <v>1.5329312261550929</v>
      </c>
      <c r="C27211" s="5">
        <f t="shared" ca="1" si="2306"/>
        <v>1.3528933340386446E-2</v>
      </c>
      <c r="D27211" s="5">
        <f t="shared" ca="1" si="2310"/>
        <v>6.0815000000000001</v>
      </c>
      <c r="E27211" s="5">
        <f t="shared" ca="1" si="2307"/>
        <v>0</v>
      </c>
      <c r="F27211" s="5">
        <f t="shared" ca="1" si="2311"/>
        <v>-4.5485687738449077</v>
      </c>
    </row>
    <row r="27212" spans="1:6">
      <c r="A27212" s="1">
        <f t="shared" si="2308"/>
        <v>64830</v>
      </c>
      <c r="B27212" s="5">
        <f t="shared" ca="1" si="2309"/>
        <v>1.4923986810613552</v>
      </c>
      <c r="C27212" s="5">
        <f t="shared" ca="1" si="2306"/>
        <v>-4.0532545093737646E-2</v>
      </c>
      <c r="D27212" s="5">
        <f t="shared" ca="1" si="2310"/>
        <v>6.0815000000000001</v>
      </c>
      <c r="E27212" s="5">
        <f t="shared" ca="1" si="2307"/>
        <v>0</v>
      </c>
      <c r="F27212" s="5">
        <f t="shared" ca="1" si="2311"/>
        <v>-4.5891013189386447</v>
      </c>
    </row>
    <row r="27213" spans="1:6">
      <c r="A27213" s="1">
        <f t="shared" si="2308"/>
        <v>64831</v>
      </c>
      <c r="B27213" s="5">
        <f t="shared" ca="1" si="2309"/>
        <v>1.4812910397720207</v>
      </c>
      <c r="C27213" s="5">
        <f t="shared" ca="1" si="2306"/>
        <v>-1.1107641289334525E-2</v>
      </c>
      <c r="D27213" s="5">
        <f t="shared" ca="1" si="2310"/>
        <v>6.0815000000000001</v>
      </c>
      <c r="E27213" s="5">
        <f t="shared" ca="1" si="2307"/>
        <v>0</v>
      </c>
      <c r="F27213" s="5">
        <f t="shared" ca="1" si="2311"/>
        <v>-4.6002089602279792</v>
      </c>
    </row>
    <row r="27214" spans="1:6">
      <c r="A27214" s="1">
        <f t="shared" si="2308"/>
        <v>64832</v>
      </c>
      <c r="B27214" s="5">
        <f t="shared" ca="1" si="2309"/>
        <v>1.4577779177247068</v>
      </c>
      <c r="C27214" s="5">
        <f t="shared" ca="1" si="2306"/>
        <v>-2.3513122047313904E-2</v>
      </c>
      <c r="D27214" s="5">
        <f t="shared" ca="1" si="2310"/>
        <v>6.0815000000000001</v>
      </c>
      <c r="E27214" s="5">
        <f t="shared" ca="1" si="2307"/>
        <v>0</v>
      </c>
      <c r="F27214" s="5">
        <f t="shared" ca="1" si="2311"/>
        <v>-4.6237220822752931</v>
      </c>
    </row>
    <row r="27215" spans="1:6">
      <c r="A27215" s="1">
        <f t="shared" si="2308"/>
        <v>64833</v>
      </c>
      <c r="B27215" s="5">
        <f t="shared" ca="1" si="2309"/>
        <v>1.4843645978914102</v>
      </c>
      <c r="C27215" s="5">
        <f t="shared" ca="1" si="2306"/>
        <v>2.658668016670333E-2</v>
      </c>
      <c r="D27215" s="5">
        <f t="shared" ca="1" si="2310"/>
        <v>6.0815000000000001</v>
      </c>
      <c r="E27215" s="5">
        <f t="shared" ca="1" si="2307"/>
        <v>0</v>
      </c>
      <c r="F27215" s="5">
        <f t="shared" ca="1" si="2311"/>
        <v>-4.5971354021085897</v>
      </c>
    </row>
    <row r="27216" spans="1:6">
      <c r="A27216" s="1">
        <f t="shared" si="2308"/>
        <v>64834</v>
      </c>
      <c r="B27216" s="5">
        <f t="shared" ca="1" si="2309"/>
        <v>1.5260453421708626</v>
      </c>
      <c r="C27216" s="5">
        <f t="shared" ca="1" si="2306"/>
        <v>4.1680744279452522E-2</v>
      </c>
      <c r="D27216" s="5">
        <f t="shared" ca="1" si="2310"/>
        <v>6.0815000000000001</v>
      </c>
      <c r="E27216" s="5">
        <f t="shared" ca="1" si="2307"/>
        <v>0</v>
      </c>
      <c r="F27216" s="5">
        <f t="shared" ca="1" si="2311"/>
        <v>-4.5554546578291379</v>
      </c>
    </row>
    <row r="27217" spans="1:6">
      <c r="A27217" s="1">
        <f t="shared" si="2308"/>
        <v>64835</v>
      </c>
      <c r="B27217" s="5">
        <f t="shared" ca="1" si="2309"/>
        <v>1.5266954184969612</v>
      </c>
      <c r="C27217" s="5">
        <f t="shared" ref="C27217:C27280" ca="1" si="2312">(kappa*(gamma/100-B27216/100)/365+sigma*SQRT(B27216/100)*NORMSINV(RAND())*SQRT(1/365))*100</f>
        <v>6.5007632609848998E-4</v>
      </c>
      <c r="D27217" s="5">
        <f t="shared" ca="1" si="2310"/>
        <v>6.0815000000000001</v>
      </c>
      <c r="E27217" s="5">
        <f t="shared" ref="E27217:E27280" ca="1" si="2313">D27217-D27216</f>
        <v>0</v>
      </c>
      <c r="F27217" s="5">
        <f t="shared" ca="1" si="2311"/>
        <v>-4.5548045815030385</v>
      </c>
    </row>
    <row r="27218" spans="1:6">
      <c r="A27218" s="1">
        <f t="shared" ref="A27218:A27281" si="2314">A27217+1</f>
        <v>64836</v>
      </c>
      <c r="B27218" s="5">
        <f t="shared" ca="1" si="2309"/>
        <v>1.5314990717248802</v>
      </c>
      <c r="C27218" s="5">
        <f t="shared" ca="1" si="2312"/>
        <v>4.8036532279190323E-3</v>
      </c>
      <c r="D27218" s="5">
        <f t="shared" ca="1" si="2310"/>
        <v>6.0815000000000001</v>
      </c>
      <c r="E27218" s="5">
        <f t="shared" ca="1" si="2313"/>
        <v>0</v>
      </c>
      <c r="F27218" s="5">
        <f t="shared" ca="1" si="2311"/>
        <v>-4.5500009282751197</v>
      </c>
    </row>
    <row r="27219" spans="1:6">
      <c r="A27219" s="1">
        <f t="shared" si="2314"/>
        <v>64837</v>
      </c>
      <c r="B27219" s="5">
        <f t="shared" ca="1" si="2309"/>
        <v>1.5265552404445644</v>
      </c>
      <c r="C27219" s="5">
        <f t="shared" ca="1" si="2312"/>
        <v>-4.9438312803158167E-3</v>
      </c>
      <c r="D27219" s="5">
        <f t="shared" ca="1" si="2310"/>
        <v>6.0815000000000001</v>
      </c>
      <c r="E27219" s="5">
        <f t="shared" ca="1" si="2313"/>
        <v>0</v>
      </c>
      <c r="F27219" s="5">
        <f t="shared" ca="1" si="2311"/>
        <v>-4.5549447595554362</v>
      </c>
    </row>
    <row r="27220" spans="1:6">
      <c r="A27220" s="1">
        <f t="shared" si="2314"/>
        <v>64838</v>
      </c>
      <c r="B27220" s="5">
        <f t="shared" ca="1" si="2309"/>
        <v>1.5091329435448273</v>
      </c>
      <c r="C27220" s="5">
        <f t="shared" ca="1" si="2312"/>
        <v>-1.7422296899737101E-2</v>
      </c>
      <c r="D27220" s="5">
        <f t="shared" ca="1" si="2310"/>
        <v>6.0815000000000001</v>
      </c>
      <c r="E27220" s="5">
        <f t="shared" ca="1" si="2313"/>
        <v>0</v>
      </c>
      <c r="F27220" s="5">
        <f t="shared" ca="1" si="2311"/>
        <v>-4.5723670564551728</v>
      </c>
    </row>
    <row r="27221" spans="1:6">
      <c r="A27221" s="1">
        <f t="shared" si="2314"/>
        <v>64839</v>
      </c>
      <c r="B27221" s="5">
        <f t="shared" ca="1" si="2309"/>
        <v>1.4970445092383451</v>
      </c>
      <c r="C27221" s="5">
        <f t="shared" ca="1" si="2312"/>
        <v>-1.2088434306482222E-2</v>
      </c>
      <c r="D27221" s="5">
        <f t="shared" ca="1" si="2310"/>
        <v>6.0815000000000001</v>
      </c>
      <c r="E27221" s="5">
        <f t="shared" ca="1" si="2313"/>
        <v>0</v>
      </c>
      <c r="F27221" s="5">
        <f t="shared" ca="1" si="2311"/>
        <v>-4.5844554907616555</v>
      </c>
    </row>
    <row r="27222" spans="1:6">
      <c r="A27222" s="1">
        <f t="shared" si="2314"/>
        <v>64840</v>
      </c>
      <c r="B27222" s="5">
        <f t="shared" ca="1" si="2309"/>
        <v>1.5434641302364607</v>
      </c>
      <c r="C27222" s="5">
        <f t="shared" ca="1" si="2312"/>
        <v>4.6419620998115516E-2</v>
      </c>
      <c r="D27222" s="5">
        <f t="shared" ca="1" si="2310"/>
        <v>6.0815000000000001</v>
      </c>
      <c r="E27222" s="5">
        <f t="shared" ca="1" si="2313"/>
        <v>0</v>
      </c>
      <c r="F27222" s="5">
        <f t="shared" ca="1" si="2311"/>
        <v>-4.5380358697635392</v>
      </c>
    </row>
    <row r="27223" spans="1:6">
      <c r="A27223" s="1">
        <f t="shared" si="2314"/>
        <v>64841</v>
      </c>
      <c r="B27223" s="5">
        <f t="shared" ca="1" si="2309"/>
        <v>1.5298310059659039</v>
      </c>
      <c r="C27223" s="5">
        <f t="shared" ca="1" si="2312"/>
        <v>-1.3633124270556645E-2</v>
      </c>
      <c r="D27223" s="5">
        <f t="shared" ca="1" si="2310"/>
        <v>6.0815000000000001</v>
      </c>
      <c r="E27223" s="5">
        <f t="shared" ca="1" si="2313"/>
        <v>0</v>
      </c>
      <c r="F27223" s="5">
        <f t="shared" ca="1" si="2311"/>
        <v>-4.5516689940340962</v>
      </c>
    </row>
    <row r="27224" spans="1:6">
      <c r="A27224" s="1">
        <f t="shared" si="2314"/>
        <v>64842</v>
      </c>
      <c r="B27224" s="5">
        <f t="shared" ca="1" si="2309"/>
        <v>1.5262998998219761</v>
      </c>
      <c r="C27224" s="5">
        <f t="shared" ca="1" si="2312"/>
        <v>-3.5311061439279134E-3</v>
      </c>
      <c r="D27224" s="5">
        <f t="shared" ca="1" si="2310"/>
        <v>6.0815000000000001</v>
      </c>
      <c r="E27224" s="5">
        <f t="shared" ca="1" si="2313"/>
        <v>0</v>
      </c>
      <c r="F27224" s="5">
        <f t="shared" ca="1" si="2311"/>
        <v>-4.5552001001780242</v>
      </c>
    </row>
    <row r="27225" spans="1:6">
      <c r="A27225" s="1">
        <f t="shared" si="2314"/>
        <v>64843</v>
      </c>
      <c r="B27225" s="5">
        <f t="shared" ca="1" si="2309"/>
        <v>1.5239905842564518</v>
      </c>
      <c r="C27225" s="5">
        <f t="shared" ca="1" si="2312"/>
        <v>-2.3093155655242864E-3</v>
      </c>
      <c r="D27225" s="5">
        <f t="shared" ca="1" si="2310"/>
        <v>6.0815000000000001</v>
      </c>
      <c r="E27225" s="5">
        <f t="shared" ca="1" si="2313"/>
        <v>0</v>
      </c>
      <c r="F27225" s="5">
        <f t="shared" ca="1" si="2311"/>
        <v>-4.5575094157435485</v>
      </c>
    </row>
    <row r="27226" spans="1:6">
      <c r="A27226" s="1">
        <f t="shared" si="2314"/>
        <v>64844</v>
      </c>
      <c r="B27226" s="5">
        <f t="shared" ca="1" si="2309"/>
        <v>1.5170425945216044</v>
      </c>
      <c r="C27226" s="5">
        <f t="shared" ca="1" si="2312"/>
        <v>-6.9479897348475343E-3</v>
      </c>
      <c r="D27226" s="5">
        <f t="shared" ca="1" si="2310"/>
        <v>6.0815000000000001</v>
      </c>
      <c r="E27226" s="5">
        <f t="shared" ca="1" si="2313"/>
        <v>0</v>
      </c>
      <c r="F27226" s="5">
        <f t="shared" ca="1" si="2311"/>
        <v>-4.5644574054783957</v>
      </c>
    </row>
    <row r="27227" spans="1:6">
      <c r="A27227" s="1">
        <f t="shared" si="2314"/>
        <v>64845</v>
      </c>
      <c r="B27227" s="5">
        <f t="shared" ca="1" si="2309"/>
        <v>1.5482205990474529</v>
      </c>
      <c r="C27227" s="5">
        <f t="shared" ca="1" si="2312"/>
        <v>3.1178004525848547E-2</v>
      </c>
      <c r="D27227" s="5">
        <f t="shared" ca="1" si="2310"/>
        <v>6.0815000000000001</v>
      </c>
      <c r="E27227" s="5">
        <f t="shared" ca="1" si="2313"/>
        <v>0</v>
      </c>
      <c r="F27227" s="5">
        <f t="shared" ca="1" si="2311"/>
        <v>-4.533279400952547</v>
      </c>
    </row>
    <row r="27228" spans="1:6">
      <c r="A27228" s="1">
        <f t="shared" si="2314"/>
        <v>64846</v>
      </c>
      <c r="B27228" s="5">
        <f t="shared" ca="1" si="2309"/>
        <v>1.5401784622398602</v>
      </c>
      <c r="C27228" s="5">
        <f t="shared" ca="1" si="2312"/>
        <v>-8.042136807592689E-3</v>
      </c>
      <c r="D27228" s="5">
        <f t="shared" ca="1" si="2310"/>
        <v>6.0815000000000001</v>
      </c>
      <c r="E27228" s="5">
        <f t="shared" ca="1" si="2313"/>
        <v>0</v>
      </c>
      <c r="F27228" s="5">
        <f t="shared" ca="1" si="2311"/>
        <v>-4.5413215377601404</v>
      </c>
    </row>
    <row r="27229" spans="1:6">
      <c r="A27229" s="1">
        <f t="shared" si="2314"/>
        <v>64847</v>
      </c>
      <c r="B27229" s="5">
        <f t="shared" ca="1" si="2309"/>
        <v>1.5547103252561163</v>
      </c>
      <c r="C27229" s="5">
        <f t="shared" ca="1" si="2312"/>
        <v>1.4531863016256105E-2</v>
      </c>
      <c r="D27229" s="5">
        <f t="shared" ca="1" si="2310"/>
        <v>6.0815000000000001</v>
      </c>
      <c r="E27229" s="5">
        <f t="shared" ca="1" si="2313"/>
        <v>0</v>
      </c>
      <c r="F27229" s="5">
        <f t="shared" ca="1" si="2311"/>
        <v>-4.5267896747438838</v>
      </c>
    </row>
    <row r="27230" spans="1:6">
      <c r="A27230" s="1">
        <f t="shared" si="2314"/>
        <v>64848</v>
      </c>
      <c r="B27230" s="5">
        <f t="shared" ca="1" si="2309"/>
        <v>1.6035719769515531</v>
      </c>
      <c r="C27230" s="5">
        <f t="shared" ca="1" si="2312"/>
        <v>4.8861651695436666E-2</v>
      </c>
      <c r="D27230" s="5">
        <f t="shared" ca="1" si="2310"/>
        <v>6.0815000000000001</v>
      </c>
      <c r="E27230" s="5">
        <f t="shared" ca="1" si="2313"/>
        <v>0</v>
      </c>
      <c r="F27230" s="5">
        <f t="shared" ca="1" si="2311"/>
        <v>-4.4779280230484471</v>
      </c>
    </row>
    <row r="27231" spans="1:6">
      <c r="A27231" s="1">
        <f t="shared" si="2314"/>
        <v>64849</v>
      </c>
      <c r="B27231" s="5">
        <f t="shared" ca="1" si="2309"/>
        <v>1.5929127895472766</v>
      </c>
      <c r="C27231" s="5">
        <f t="shared" ca="1" si="2312"/>
        <v>-1.0659187404276446E-2</v>
      </c>
      <c r="D27231" s="5">
        <f t="shared" ca="1" si="2310"/>
        <v>6.0815000000000001</v>
      </c>
      <c r="E27231" s="5">
        <f t="shared" ca="1" si="2313"/>
        <v>0</v>
      </c>
      <c r="F27231" s="5">
        <f t="shared" ca="1" si="2311"/>
        <v>-4.4885872104527236</v>
      </c>
    </row>
    <row r="27232" spans="1:6">
      <c r="A27232" s="1">
        <f t="shared" si="2314"/>
        <v>64850</v>
      </c>
      <c r="B27232" s="5">
        <f t="shared" ca="1" si="2309"/>
        <v>1.5887479768417867</v>
      </c>
      <c r="C27232" s="5">
        <f t="shared" ca="1" si="2312"/>
        <v>-4.16481270548989E-3</v>
      </c>
      <c r="D27232" s="5">
        <f t="shared" ca="1" si="2310"/>
        <v>6.0815000000000001</v>
      </c>
      <c r="E27232" s="5">
        <f t="shared" ca="1" si="2313"/>
        <v>0</v>
      </c>
      <c r="F27232" s="5">
        <f t="shared" ca="1" si="2311"/>
        <v>-4.4927520231582134</v>
      </c>
    </row>
    <row r="27233" spans="1:6">
      <c r="A27233" s="1">
        <f t="shared" si="2314"/>
        <v>64851</v>
      </c>
      <c r="B27233" s="5">
        <f t="shared" ca="1" si="2309"/>
        <v>1.5841531127360549</v>
      </c>
      <c r="C27233" s="5">
        <f t="shared" ca="1" si="2312"/>
        <v>-4.59486410573187E-3</v>
      </c>
      <c r="D27233" s="5">
        <f t="shared" ca="1" si="2310"/>
        <v>6.0815000000000001</v>
      </c>
      <c r="E27233" s="5">
        <f t="shared" ca="1" si="2313"/>
        <v>0</v>
      </c>
      <c r="F27233" s="5">
        <f t="shared" ca="1" si="2311"/>
        <v>-4.4973468872639453</v>
      </c>
    </row>
    <row r="27234" spans="1:6">
      <c r="A27234" s="1">
        <f t="shared" si="2314"/>
        <v>64852</v>
      </c>
      <c r="B27234" s="5">
        <f t="shared" ca="1" si="2309"/>
        <v>1.6073951358386109</v>
      </c>
      <c r="C27234" s="5">
        <f t="shared" ca="1" si="2312"/>
        <v>2.3242023102555971E-2</v>
      </c>
      <c r="D27234" s="5">
        <f t="shared" ca="1" si="2310"/>
        <v>6.0815000000000001</v>
      </c>
      <c r="E27234" s="5">
        <f t="shared" ca="1" si="2313"/>
        <v>0</v>
      </c>
      <c r="F27234" s="5">
        <f t="shared" ca="1" si="2311"/>
        <v>-4.4741048641613892</v>
      </c>
    </row>
    <row r="27235" spans="1:6">
      <c r="A27235" s="1">
        <f t="shared" si="2314"/>
        <v>64853</v>
      </c>
      <c r="B27235" s="5">
        <f t="shared" ca="1" si="2309"/>
        <v>1.6326701596192992</v>
      </c>
      <c r="C27235" s="5">
        <f t="shared" ca="1" si="2312"/>
        <v>2.5275023780688247E-2</v>
      </c>
      <c r="D27235" s="5">
        <f t="shared" ca="1" si="2310"/>
        <v>6.0815000000000001</v>
      </c>
      <c r="E27235" s="5">
        <f t="shared" ca="1" si="2313"/>
        <v>0</v>
      </c>
      <c r="F27235" s="5">
        <f t="shared" ca="1" si="2311"/>
        <v>-4.448829840380701</v>
      </c>
    </row>
    <row r="27236" spans="1:6">
      <c r="A27236" s="1">
        <f t="shared" si="2314"/>
        <v>64854</v>
      </c>
      <c r="B27236" s="5">
        <f t="shared" ca="1" si="2309"/>
        <v>1.6609836713495341</v>
      </c>
      <c r="C27236" s="5">
        <f t="shared" ca="1" si="2312"/>
        <v>2.8313511730234931E-2</v>
      </c>
      <c r="D27236" s="5">
        <f t="shared" ca="1" si="2310"/>
        <v>6.0815000000000001</v>
      </c>
      <c r="E27236" s="5">
        <f t="shared" ca="1" si="2313"/>
        <v>0</v>
      </c>
      <c r="F27236" s="5">
        <f t="shared" ca="1" si="2311"/>
        <v>-4.4205163286504661</v>
      </c>
    </row>
    <row r="27237" spans="1:6">
      <c r="A27237" s="1">
        <f t="shared" si="2314"/>
        <v>64855</v>
      </c>
      <c r="B27237" s="5">
        <f t="shared" ca="1" si="2309"/>
        <v>1.6962727365352792</v>
      </c>
      <c r="C27237" s="5">
        <f t="shared" ca="1" si="2312"/>
        <v>3.5289065185745136E-2</v>
      </c>
      <c r="D27237" s="5">
        <f t="shared" ca="1" si="2310"/>
        <v>6.0815000000000001</v>
      </c>
      <c r="E27237" s="5">
        <f t="shared" ca="1" si="2313"/>
        <v>0</v>
      </c>
      <c r="F27237" s="5">
        <f t="shared" ca="1" si="2311"/>
        <v>-4.3852272634647207</v>
      </c>
    </row>
    <row r="27238" spans="1:6">
      <c r="A27238" s="1">
        <f t="shared" si="2314"/>
        <v>64856</v>
      </c>
      <c r="B27238" s="5">
        <f t="shared" ca="1" si="2309"/>
        <v>1.6897191542044181</v>
      </c>
      <c r="C27238" s="5">
        <f t="shared" ca="1" si="2312"/>
        <v>-6.5535823308611836E-3</v>
      </c>
      <c r="D27238" s="5">
        <f t="shared" ca="1" si="2310"/>
        <v>6.0815000000000001</v>
      </c>
      <c r="E27238" s="5">
        <f t="shared" ca="1" si="2313"/>
        <v>0</v>
      </c>
      <c r="F27238" s="5">
        <f t="shared" ca="1" si="2311"/>
        <v>-4.3917808457955818</v>
      </c>
    </row>
    <row r="27239" spans="1:6">
      <c r="A27239" s="1">
        <f t="shared" si="2314"/>
        <v>64857</v>
      </c>
      <c r="B27239" s="5">
        <f t="shared" ca="1" si="2309"/>
        <v>1.7052741609549262</v>
      </c>
      <c r="C27239" s="5">
        <f t="shared" ca="1" si="2312"/>
        <v>1.555500675050815E-2</v>
      </c>
      <c r="D27239" s="5">
        <f t="shared" ca="1" si="2310"/>
        <v>6.0815000000000001</v>
      </c>
      <c r="E27239" s="5">
        <f t="shared" ca="1" si="2313"/>
        <v>0</v>
      </c>
      <c r="F27239" s="5">
        <f t="shared" ca="1" si="2311"/>
        <v>-4.3762258390450741</v>
      </c>
    </row>
    <row r="27240" spans="1:6">
      <c r="A27240" s="1">
        <f t="shared" si="2314"/>
        <v>64858</v>
      </c>
      <c r="B27240" s="5">
        <f t="shared" ca="1" si="2309"/>
        <v>1.7852677224575029</v>
      </c>
      <c r="C27240" s="5">
        <f t="shared" ca="1" si="2312"/>
        <v>7.9993561502576735E-2</v>
      </c>
      <c r="D27240" s="5">
        <f t="shared" ca="1" si="2310"/>
        <v>6.0815000000000001</v>
      </c>
      <c r="E27240" s="5">
        <f t="shared" ca="1" si="2313"/>
        <v>0</v>
      </c>
      <c r="F27240" s="5">
        <f t="shared" ca="1" si="2311"/>
        <v>-4.2962322775424973</v>
      </c>
    </row>
    <row r="27241" spans="1:6">
      <c r="A27241" s="1">
        <f t="shared" si="2314"/>
        <v>64859</v>
      </c>
      <c r="B27241" s="5">
        <f t="shared" ca="1" si="2309"/>
        <v>1.8009534292345668</v>
      </c>
      <c r="C27241" s="5">
        <f t="shared" ca="1" si="2312"/>
        <v>1.5685706777063945E-2</v>
      </c>
      <c r="D27241" s="5">
        <f t="shared" ca="1" si="2310"/>
        <v>6.0815000000000001</v>
      </c>
      <c r="E27241" s="5">
        <f t="shared" ca="1" si="2313"/>
        <v>0</v>
      </c>
      <c r="F27241" s="5">
        <f t="shared" ca="1" si="2311"/>
        <v>-4.2805465707654333</v>
      </c>
    </row>
    <row r="27242" spans="1:6">
      <c r="A27242" s="1">
        <f t="shared" si="2314"/>
        <v>64860</v>
      </c>
      <c r="B27242" s="5">
        <f t="shared" ca="1" si="2309"/>
        <v>1.7787868047861581</v>
      </c>
      <c r="C27242" s="5">
        <f t="shared" ca="1" si="2312"/>
        <v>-2.2166624448408605E-2</v>
      </c>
      <c r="D27242" s="5">
        <f t="shared" ca="1" si="2310"/>
        <v>6.0815000000000001</v>
      </c>
      <c r="E27242" s="5">
        <f t="shared" ca="1" si="2313"/>
        <v>0</v>
      </c>
      <c r="F27242" s="5">
        <f t="shared" ca="1" si="2311"/>
        <v>-4.3027131952138422</v>
      </c>
    </row>
    <row r="27243" spans="1:6">
      <c r="A27243" s="1">
        <f t="shared" si="2314"/>
        <v>64861</v>
      </c>
      <c r="B27243" s="5">
        <f t="shared" ca="1" si="2309"/>
        <v>1.7581348594637374</v>
      </c>
      <c r="C27243" s="5">
        <f t="shared" ca="1" si="2312"/>
        <v>-2.0651945322420824E-2</v>
      </c>
      <c r="D27243" s="5">
        <f t="shared" ca="1" si="2310"/>
        <v>6.0815000000000001</v>
      </c>
      <c r="E27243" s="5">
        <f t="shared" ca="1" si="2313"/>
        <v>0</v>
      </c>
      <c r="F27243" s="5">
        <f t="shared" ca="1" si="2311"/>
        <v>-4.3233651405362625</v>
      </c>
    </row>
    <row r="27244" spans="1:6">
      <c r="A27244" s="1">
        <f t="shared" si="2314"/>
        <v>64862</v>
      </c>
      <c r="B27244" s="5">
        <f t="shared" ca="1" si="2309"/>
        <v>1.8035254013106687</v>
      </c>
      <c r="C27244" s="5">
        <f t="shared" ca="1" si="2312"/>
        <v>4.5390541846931337E-2</v>
      </c>
      <c r="D27244" s="5">
        <f t="shared" ca="1" si="2310"/>
        <v>6.0815000000000001</v>
      </c>
      <c r="E27244" s="5">
        <f t="shared" ca="1" si="2313"/>
        <v>0</v>
      </c>
      <c r="F27244" s="5">
        <f t="shared" ca="1" si="2311"/>
        <v>-4.2779745986893314</v>
      </c>
    </row>
    <row r="27245" spans="1:6">
      <c r="A27245" s="1">
        <f t="shared" si="2314"/>
        <v>64863</v>
      </c>
      <c r="B27245" s="5">
        <f t="shared" ca="1" si="2309"/>
        <v>1.825404493307063</v>
      </c>
      <c r="C27245" s="5">
        <f t="shared" ca="1" si="2312"/>
        <v>2.1879091996394248E-2</v>
      </c>
      <c r="D27245" s="5">
        <f t="shared" ca="1" si="2310"/>
        <v>6.0815000000000001</v>
      </c>
      <c r="E27245" s="5">
        <f t="shared" ca="1" si="2313"/>
        <v>0</v>
      </c>
      <c r="F27245" s="5">
        <f t="shared" ca="1" si="2311"/>
        <v>-4.2560955066929367</v>
      </c>
    </row>
    <row r="27246" spans="1:6">
      <c r="A27246" s="1">
        <f t="shared" si="2314"/>
        <v>64864</v>
      </c>
      <c r="B27246" s="5">
        <f t="shared" ca="1" si="2309"/>
        <v>1.8586688764240404</v>
      </c>
      <c r="C27246" s="5">
        <f t="shared" ca="1" si="2312"/>
        <v>3.3264383116977506E-2</v>
      </c>
      <c r="D27246" s="5">
        <f t="shared" ca="1" si="2310"/>
        <v>6.0815000000000001</v>
      </c>
      <c r="E27246" s="5">
        <f t="shared" ca="1" si="2313"/>
        <v>0</v>
      </c>
      <c r="F27246" s="5">
        <f t="shared" ca="1" si="2311"/>
        <v>-4.2228311235759595</v>
      </c>
    </row>
    <row r="27247" spans="1:6">
      <c r="A27247" s="1">
        <f t="shared" si="2314"/>
        <v>64865</v>
      </c>
      <c r="B27247" s="5">
        <f t="shared" ca="1" si="2309"/>
        <v>1.8239012859976143</v>
      </c>
      <c r="C27247" s="5">
        <f t="shared" ca="1" si="2312"/>
        <v>-3.4767590426426201E-2</v>
      </c>
      <c r="D27247" s="5">
        <f t="shared" ca="1" si="2310"/>
        <v>6.0815000000000001</v>
      </c>
      <c r="E27247" s="5">
        <f t="shared" ca="1" si="2313"/>
        <v>0</v>
      </c>
      <c r="F27247" s="5">
        <f t="shared" ca="1" si="2311"/>
        <v>-4.2575987140023859</v>
      </c>
    </row>
    <row r="27248" spans="1:6">
      <c r="A27248" s="1">
        <f t="shared" si="2314"/>
        <v>64866</v>
      </c>
      <c r="B27248" s="5">
        <f t="shared" ca="1" si="2309"/>
        <v>1.8196963531789259</v>
      </c>
      <c r="C27248" s="5">
        <f t="shared" ca="1" si="2312"/>
        <v>-4.2049328186883877E-3</v>
      </c>
      <c r="D27248" s="5">
        <f t="shared" ca="1" si="2310"/>
        <v>6.0815000000000001</v>
      </c>
      <c r="E27248" s="5">
        <f t="shared" ca="1" si="2313"/>
        <v>0</v>
      </c>
      <c r="F27248" s="5">
        <f t="shared" ca="1" si="2311"/>
        <v>-4.2618036468210745</v>
      </c>
    </row>
    <row r="27249" spans="1:6">
      <c r="A27249" s="1">
        <f t="shared" si="2314"/>
        <v>64867</v>
      </c>
      <c r="B27249" s="5">
        <f t="shared" ca="1" si="2309"/>
        <v>1.8445405556784096</v>
      </c>
      <c r="C27249" s="5">
        <f t="shared" ca="1" si="2312"/>
        <v>2.4844202499483679E-2</v>
      </c>
      <c r="D27249" s="5">
        <f t="shared" ca="1" si="2310"/>
        <v>6.0815000000000001</v>
      </c>
      <c r="E27249" s="5">
        <f t="shared" ca="1" si="2313"/>
        <v>0</v>
      </c>
      <c r="F27249" s="5">
        <f t="shared" ca="1" si="2311"/>
        <v>-4.2369594443215908</v>
      </c>
    </row>
    <row r="27250" spans="1:6">
      <c r="A27250" s="1">
        <f t="shared" si="2314"/>
        <v>64868</v>
      </c>
      <c r="B27250" s="5">
        <f t="shared" ca="1" si="2309"/>
        <v>1.8818177610604587</v>
      </c>
      <c r="C27250" s="5">
        <f t="shared" ca="1" si="2312"/>
        <v>3.7277205382049247E-2</v>
      </c>
      <c r="D27250" s="5">
        <f t="shared" ca="1" si="2310"/>
        <v>6.0815000000000001</v>
      </c>
      <c r="E27250" s="5">
        <f t="shared" ca="1" si="2313"/>
        <v>0</v>
      </c>
      <c r="F27250" s="5">
        <f t="shared" ca="1" si="2311"/>
        <v>-4.1996822389395412</v>
      </c>
    </row>
    <row r="27251" spans="1:6">
      <c r="A27251" s="1">
        <f t="shared" si="2314"/>
        <v>64869</v>
      </c>
      <c r="B27251" s="5">
        <f t="shared" ca="1" si="2309"/>
        <v>1.8621100851543777</v>
      </c>
      <c r="C27251" s="5">
        <f t="shared" ca="1" si="2312"/>
        <v>-1.9707675906080961E-2</v>
      </c>
      <c r="D27251" s="5">
        <f t="shared" ca="1" si="2310"/>
        <v>6.0815000000000001</v>
      </c>
      <c r="E27251" s="5">
        <f t="shared" ca="1" si="2313"/>
        <v>0</v>
      </c>
      <c r="F27251" s="5">
        <f t="shared" ca="1" si="2311"/>
        <v>-4.2193899148456229</v>
      </c>
    </row>
    <row r="27252" spans="1:6">
      <c r="A27252" s="1">
        <f t="shared" si="2314"/>
        <v>64870</v>
      </c>
      <c r="B27252" s="5">
        <f t="shared" ca="1" si="2309"/>
        <v>1.8568367791690041</v>
      </c>
      <c r="C27252" s="5">
        <f t="shared" ca="1" si="2312"/>
        <v>-5.2733059853735231E-3</v>
      </c>
      <c r="D27252" s="5">
        <f t="shared" ca="1" si="2310"/>
        <v>6.0815000000000001</v>
      </c>
      <c r="E27252" s="5">
        <f t="shared" ca="1" si="2313"/>
        <v>0</v>
      </c>
      <c r="F27252" s="5">
        <f t="shared" ca="1" si="2311"/>
        <v>-4.2246632208309958</v>
      </c>
    </row>
    <row r="27253" spans="1:6">
      <c r="A27253" s="1">
        <f t="shared" si="2314"/>
        <v>64871</v>
      </c>
      <c r="B27253" s="5">
        <f t="shared" ca="1" si="2309"/>
        <v>1.860663166304501</v>
      </c>
      <c r="C27253" s="5">
        <f t="shared" ca="1" si="2312"/>
        <v>3.8263871354969545E-3</v>
      </c>
      <c r="D27253" s="5">
        <f t="shared" ca="1" si="2310"/>
        <v>6.0815000000000001</v>
      </c>
      <c r="E27253" s="5">
        <f t="shared" ca="1" si="2313"/>
        <v>0</v>
      </c>
      <c r="F27253" s="5">
        <f t="shared" ca="1" si="2311"/>
        <v>-4.2208368336954987</v>
      </c>
    </row>
    <row r="27254" spans="1:6">
      <c r="A27254" s="1">
        <f t="shared" si="2314"/>
        <v>64872</v>
      </c>
      <c r="B27254" s="5">
        <f t="shared" ca="1" si="2309"/>
        <v>1.8487708257272217</v>
      </c>
      <c r="C27254" s="5">
        <f t="shared" ca="1" si="2312"/>
        <v>-1.1892340577279236E-2</v>
      </c>
      <c r="D27254" s="5">
        <f t="shared" ca="1" si="2310"/>
        <v>6.0815000000000001</v>
      </c>
      <c r="E27254" s="5">
        <f t="shared" ca="1" si="2313"/>
        <v>0</v>
      </c>
      <c r="F27254" s="5">
        <f t="shared" ca="1" si="2311"/>
        <v>-4.2327291742727784</v>
      </c>
    </row>
    <row r="27255" spans="1:6">
      <c r="A27255" s="1">
        <f t="shared" si="2314"/>
        <v>64873</v>
      </c>
      <c r="B27255" s="5">
        <f t="shared" ca="1" si="2309"/>
        <v>1.8311812750462368</v>
      </c>
      <c r="C27255" s="5">
        <f t="shared" ca="1" si="2312"/>
        <v>-1.7589550680984941E-2</v>
      </c>
      <c r="D27255" s="5">
        <f t="shared" ca="1" si="2310"/>
        <v>6.0815000000000001</v>
      </c>
      <c r="E27255" s="5">
        <f t="shared" ca="1" si="2313"/>
        <v>0</v>
      </c>
      <c r="F27255" s="5">
        <f t="shared" ca="1" si="2311"/>
        <v>-4.2503187249537628</v>
      </c>
    </row>
    <row r="27256" spans="1:6">
      <c r="A27256" s="1">
        <f t="shared" si="2314"/>
        <v>64874</v>
      </c>
      <c r="B27256" s="5">
        <f t="shared" ca="1" si="2309"/>
        <v>1.8367988054196778</v>
      </c>
      <c r="C27256" s="5">
        <f t="shared" ca="1" si="2312"/>
        <v>5.6175303734410159E-3</v>
      </c>
      <c r="D27256" s="5">
        <f t="shared" ca="1" si="2310"/>
        <v>6.0815000000000001</v>
      </c>
      <c r="E27256" s="5">
        <f t="shared" ca="1" si="2313"/>
        <v>0</v>
      </c>
      <c r="F27256" s="5">
        <f t="shared" ca="1" si="2311"/>
        <v>-4.2447011945803226</v>
      </c>
    </row>
    <row r="27257" spans="1:6">
      <c r="A27257" s="1">
        <f t="shared" si="2314"/>
        <v>64875</v>
      </c>
      <c r="B27257" s="5">
        <f t="shared" ca="1" si="2309"/>
        <v>1.8448054414279755</v>
      </c>
      <c r="C27257" s="5">
        <f t="shared" ca="1" si="2312"/>
        <v>8.0066360082976986E-3</v>
      </c>
      <c r="D27257" s="5">
        <f t="shared" ca="1" si="2310"/>
        <v>6.0815000000000001</v>
      </c>
      <c r="E27257" s="5">
        <f t="shared" ca="1" si="2313"/>
        <v>0</v>
      </c>
      <c r="F27257" s="5">
        <f t="shared" ca="1" si="2311"/>
        <v>-4.2366945585720241</v>
      </c>
    </row>
    <row r="27258" spans="1:6">
      <c r="A27258" s="1">
        <f t="shared" si="2314"/>
        <v>64876</v>
      </c>
      <c r="B27258" s="5">
        <f t="shared" ca="1" si="2309"/>
        <v>1.8659443825267736</v>
      </c>
      <c r="C27258" s="5">
        <f t="shared" ca="1" si="2312"/>
        <v>2.1138941098798072E-2</v>
      </c>
      <c r="D27258" s="5">
        <f t="shared" ca="1" si="2310"/>
        <v>6.0815000000000001</v>
      </c>
      <c r="E27258" s="5">
        <f t="shared" ca="1" si="2313"/>
        <v>0</v>
      </c>
      <c r="F27258" s="5">
        <f t="shared" ca="1" si="2311"/>
        <v>-4.2155556174732265</v>
      </c>
    </row>
    <row r="27259" spans="1:6">
      <c r="A27259" s="1">
        <f t="shared" si="2314"/>
        <v>64877</v>
      </c>
      <c r="B27259" s="5">
        <f t="shared" ca="1" si="2309"/>
        <v>1.8300491422582559</v>
      </c>
      <c r="C27259" s="5">
        <f t="shared" ca="1" si="2312"/>
        <v>-3.5895240268517863E-2</v>
      </c>
      <c r="D27259" s="5">
        <f t="shared" ca="1" si="2310"/>
        <v>6.0815000000000001</v>
      </c>
      <c r="E27259" s="5">
        <f t="shared" ca="1" si="2313"/>
        <v>0</v>
      </c>
      <c r="F27259" s="5">
        <f t="shared" ca="1" si="2311"/>
        <v>-4.2514508577417445</v>
      </c>
    </row>
    <row r="27260" spans="1:6">
      <c r="A27260" s="1">
        <f t="shared" si="2314"/>
        <v>64878</v>
      </c>
      <c r="B27260" s="5">
        <f t="shared" ca="1" si="2309"/>
        <v>1.8680237213293114</v>
      </c>
      <c r="C27260" s="5">
        <f t="shared" ca="1" si="2312"/>
        <v>3.797457907105542E-2</v>
      </c>
      <c r="D27260" s="5">
        <f t="shared" ca="1" si="2310"/>
        <v>6.0815000000000001</v>
      </c>
      <c r="E27260" s="5">
        <f t="shared" ca="1" si="2313"/>
        <v>0</v>
      </c>
      <c r="F27260" s="5">
        <f t="shared" ca="1" si="2311"/>
        <v>-4.2134762786706883</v>
      </c>
    </row>
    <row r="27261" spans="1:6">
      <c r="A27261" s="1">
        <f t="shared" si="2314"/>
        <v>64879</v>
      </c>
      <c r="B27261" s="5">
        <f t="shared" ca="1" si="2309"/>
        <v>1.8761946550629749</v>
      </c>
      <c r="C27261" s="5">
        <f t="shared" ca="1" si="2312"/>
        <v>8.1709337336634911E-3</v>
      </c>
      <c r="D27261" s="5">
        <f t="shared" ca="1" si="2310"/>
        <v>6.0815000000000001</v>
      </c>
      <c r="E27261" s="5">
        <f t="shared" ca="1" si="2313"/>
        <v>0</v>
      </c>
      <c r="F27261" s="5">
        <f t="shared" ca="1" si="2311"/>
        <v>-4.2053053449370257</v>
      </c>
    </row>
    <row r="27262" spans="1:6">
      <c r="A27262" s="1">
        <f t="shared" si="2314"/>
        <v>64880</v>
      </c>
      <c r="B27262" s="5">
        <f t="shared" ref="B27262:B27325" ca="1" si="2315">B27261+C27262</f>
        <v>1.8718566397212224</v>
      </c>
      <c r="C27262" s="5">
        <f t="shared" ca="1" si="2312"/>
        <v>-4.3380153417525297E-3</v>
      </c>
      <c r="D27262" s="5">
        <f t="shared" ref="D27262:D27325" ca="1" si="2316">VLOOKUP(A27262,$A$1510:$B$4749,2,TRUE)</f>
        <v>6.0815000000000001</v>
      </c>
      <c r="E27262" s="5">
        <f t="shared" ca="1" si="2313"/>
        <v>0</v>
      </c>
      <c r="F27262" s="5">
        <f t="shared" ref="F27262:F27325" ca="1" si="2317">B27262-D27262</f>
        <v>-4.2096433602787773</v>
      </c>
    </row>
    <row r="27263" spans="1:6">
      <c r="A27263" s="1">
        <f t="shared" si="2314"/>
        <v>64881</v>
      </c>
      <c r="B27263" s="5">
        <f t="shared" ca="1" si="2315"/>
        <v>1.8558043153766015</v>
      </c>
      <c r="C27263" s="5">
        <f t="shared" ca="1" si="2312"/>
        <v>-1.6052324344620873E-2</v>
      </c>
      <c r="D27263" s="5">
        <f t="shared" ca="1" si="2316"/>
        <v>6.0815000000000001</v>
      </c>
      <c r="E27263" s="5">
        <f t="shared" ca="1" si="2313"/>
        <v>0</v>
      </c>
      <c r="F27263" s="5">
        <f t="shared" ca="1" si="2317"/>
        <v>-4.2256956846233988</v>
      </c>
    </row>
    <row r="27264" spans="1:6">
      <c r="A27264" s="1">
        <f t="shared" si="2314"/>
        <v>64882</v>
      </c>
      <c r="B27264" s="5">
        <f t="shared" ca="1" si="2315"/>
        <v>1.8751245048616934</v>
      </c>
      <c r="C27264" s="5">
        <f t="shared" ca="1" si="2312"/>
        <v>1.9320189485091798E-2</v>
      </c>
      <c r="D27264" s="5">
        <f t="shared" ca="1" si="2316"/>
        <v>6.0815000000000001</v>
      </c>
      <c r="E27264" s="5">
        <f t="shared" ca="1" si="2313"/>
        <v>0</v>
      </c>
      <c r="F27264" s="5">
        <f t="shared" ca="1" si="2317"/>
        <v>-4.2063754951383068</v>
      </c>
    </row>
    <row r="27265" spans="1:6">
      <c r="A27265" s="1">
        <f t="shared" si="2314"/>
        <v>64883</v>
      </c>
      <c r="B27265" s="5">
        <f t="shared" ca="1" si="2315"/>
        <v>1.838618679747912</v>
      </c>
      <c r="C27265" s="5">
        <f t="shared" ca="1" si="2312"/>
        <v>-3.6505825113781414E-2</v>
      </c>
      <c r="D27265" s="5">
        <f t="shared" ca="1" si="2316"/>
        <v>6.0815000000000001</v>
      </c>
      <c r="E27265" s="5">
        <f t="shared" ca="1" si="2313"/>
        <v>0</v>
      </c>
      <c r="F27265" s="5">
        <f t="shared" ca="1" si="2317"/>
        <v>-4.2428813202520885</v>
      </c>
    </row>
    <row r="27266" spans="1:6">
      <c r="A27266" s="1">
        <f t="shared" si="2314"/>
        <v>64884</v>
      </c>
      <c r="B27266" s="5">
        <f t="shared" ca="1" si="2315"/>
        <v>1.8240117516209249</v>
      </c>
      <c r="C27266" s="5">
        <f t="shared" ca="1" si="2312"/>
        <v>-1.4606928126987086E-2</v>
      </c>
      <c r="D27266" s="5">
        <f t="shared" ca="1" si="2316"/>
        <v>6.0815000000000001</v>
      </c>
      <c r="E27266" s="5">
        <f t="shared" ca="1" si="2313"/>
        <v>0</v>
      </c>
      <c r="F27266" s="5">
        <f t="shared" ca="1" si="2317"/>
        <v>-4.257488248379075</v>
      </c>
    </row>
    <row r="27267" spans="1:6">
      <c r="A27267" s="1">
        <f t="shared" si="2314"/>
        <v>64885</v>
      </c>
      <c r="B27267" s="5">
        <f t="shared" ca="1" si="2315"/>
        <v>1.8034310717092976</v>
      </c>
      <c r="C27267" s="5">
        <f t="shared" ca="1" si="2312"/>
        <v>-2.0580679911627233E-2</v>
      </c>
      <c r="D27267" s="5">
        <f t="shared" ca="1" si="2316"/>
        <v>6.0815000000000001</v>
      </c>
      <c r="E27267" s="5">
        <f t="shared" ca="1" si="2313"/>
        <v>0</v>
      </c>
      <c r="F27267" s="5">
        <f t="shared" ca="1" si="2317"/>
        <v>-4.2780689282907023</v>
      </c>
    </row>
    <row r="27268" spans="1:6">
      <c r="A27268" s="1">
        <f t="shared" si="2314"/>
        <v>64886</v>
      </c>
      <c r="B27268" s="5">
        <f t="shared" ca="1" si="2315"/>
        <v>1.8079074640892525</v>
      </c>
      <c r="C27268" s="5">
        <f t="shared" ca="1" si="2312"/>
        <v>4.4763923799549391E-3</v>
      </c>
      <c r="D27268" s="5">
        <f t="shared" ca="1" si="2316"/>
        <v>6.0815000000000001</v>
      </c>
      <c r="E27268" s="5">
        <f t="shared" ca="1" si="2313"/>
        <v>0</v>
      </c>
      <c r="F27268" s="5">
        <f t="shared" ca="1" si="2317"/>
        <v>-4.2735925359107476</v>
      </c>
    </row>
    <row r="27269" spans="1:6">
      <c r="A27269" s="1">
        <f t="shared" si="2314"/>
        <v>64887</v>
      </c>
      <c r="B27269" s="5">
        <f t="shared" ca="1" si="2315"/>
        <v>1.7987703122297853</v>
      </c>
      <c r="C27269" s="5">
        <f t="shared" ca="1" si="2312"/>
        <v>-9.1371518594670752E-3</v>
      </c>
      <c r="D27269" s="5">
        <f t="shared" ca="1" si="2316"/>
        <v>6.0815000000000001</v>
      </c>
      <c r="E27269" s="5">
        <f t="shared" ca="1" si="2313"/>
        <v>0</v>
      </c>
      <c r="F27269" s="5">
        <f t="shared" ca="1" si="2317"/>
        <v>-4.2827296877702148</v>
      </c>
    </row>
    <row r="27270" spans="1:6">
      <c r="A27270" s="1">
        <f t="shared" si="2314"/>
        <v>64888</v>
      </c>
      <c r="B27270" s="5">
        <f t="shared" ca="1" si="2315"/>
        <v>1.8020794359979857</v>
      </c>
      <c r="C27270" s="5">
        <f t="shared" ca="1" si="2312"/>
        <v>3.3091237682002861E-3</v>
      </c>
      <c r="D27270" s="5">
        <f t="shared" ca="1" si="2316"/>
        <v>6.0815000000000001</v>
      </c>
      <c r="E27270" s="5">
        <f t="shared" ca="1" si="2313"/>
        <v>0</v>
      </c>
      <c r="F27270" s="5">
        <f t="shared" ca="1" si="2317"/>
        <v>-4.2794205640020149</v>
      </c>
    </row>
    <row r="27271" spans="1:6">
      <c r="A27271" s="1">
        <f t="shared" si="2314"/>
        <v>64889</v>
      </c>
      <c r="B27271" s="5">
        <f t="shared" ca="1" si="2315"/>
        <v>1.7996711394621092</v>
      </c>
      <c r="C27271" s="5">
        <f t="shared" ca="1" si="2312"/>
        <v>-2.4082965358764611E-3</v>
      </c>
      <c r="D27271" s="5">
        <f t="shared" ca="1" si="2316"/>
        <v>6.0815000000000001</v>
      </c>
      <c r="E27271" s="5">
        <f t="shared" ca="1" si="2313"/>
        <v>0</v>
      </c>
      <c r="F27271" s="5">
        <f t="shared" ca="1" si="2317"/>
        <v>-4.2818288605378907</v>
      </c>
    </row>
    <row r="27272" spans="1:6">
      <c r="A27272" s="1">
        <f t="shared" si="2314"/>
        <v>64890</v>
      </c>
      <c r="B27272" s="5">
        <f t="shared" ca="1" si="2315"/>
        <v>1.7782507473905267</v>
      </c>
      <c r="C27272" s="5">
        <f t="shared" ca="1" si="2312"/>
        <v>-2.1420392071582604E-2</v>
      </c>
      <c r="D27272" s="5">
        <f t="shared" ca="1" si="2316"/>
        <v>6.0815000000000001</v>
      </c>
      <c r="E27272" s="5">
        <f t="shared" ca="1" si="2313"/>
        <v>0</v>
      </c>
      <c r="F27272" s="5">
        <f t="shared" ca="1" si="2317"/>
        <v>-4.3032492526094739</v>
      </c>
    </row>
    <row r="27273" spans="1:6">
      <c r="A27273" s="1">
        <f t="shared" si="2314"/>
        <v>64891</v>
      </c>
      <c r="B27273" s="5">
        <f t="shared" ca="1" si="2315"/>
        <v>1.7908787414239451</v>
      </c>
      <c r="C27273" s="5">
        <f t="shared" ca="1" si="2312"/>
        <v>1.2627994033418476E-2</v>
      </c>
      <c r="D27273" s="5">
        <f t="shared" ca="1" si="2316"/>
        <v>6.0815000000000001</v>
      </c>
      <c r="E27273" s="5">
        <f t="shared" ca="1" si="2313"/>
        <v>0</v>
      </c>
      <c r="F27273" s="5">
        <f t="shared" ca="1" si="2317"/>
        <v>-4.2906212585760546</v>
      </c>
    </row>
    <row r="27274" spans="1:6">
      <c r="A27274" s="1">
        <f t="shared" si="2314"/>
        <v>64892</v>
      </c>
      <c r="B27274" s="5">
        <f t="shared" ca="1" si="2315"/>
        <v>1.7879478286694612</v>
      </c>
      <c r="C27274" s="5">
        <f t="shared" ca="1" si="2312"/>
        <v>-2.9309127544838881E-3</v>
      </c>
      <c r="D27274" s="5">
        <f t="shared" ca="1" si="2316"/>
        <v>6.0815000000000001</v>
      </c>
      <c r="E27274" s="5">
        <f t="shared" ca="1" si="2313"/>
        <v>0</v>
      </c>
      <c r="F27274" s="5">
        <f t="shared" ca="1" si="2317"/>
        <v>-4.2935521713305391</v>
      </c>
    </row>
    <row r="27275" spans="1:6">
      <c r="A27275" s="1">
        <f t="shared" si="2314"/>
        <v>64893</v>
      </c>
      <c r="B27275" s="5">
        <f t="shared" ca="1" si="2315"/>
        <v>1.8015145935928421</v>
      </c>
      <c r="C27275" s="5">
        <f t="shared" ca="1" si="2312"/>
        <v>1.3566764923380808E-2</v>
      </c>
      <c r="D27275" s="5">
        <f t="shared" ca="1" si="2316"/>
        <v>6.0815000000000001</v>
      </c>
      <c r="E27275" s="5">
        <f t="shared" ca="1" si="2313"/>
        <v>0</v>
      </c>
      <c r="F27275" s="5">
        <f t="shared" ca="1" si="2317"/>
        <v>-4.2799854064071585</v>
      </c>
    </row>
    <row r="27276" spans="1:6">
      <c r="A27276" s="1">
        <f t="shared" si="2314"/>
        <v>64894</v>
      </c>
      <c r="B27276" s="5">
        <f t="shared" ca="1" si="2315"/>
        <v>1.8448049253255931</v>
      </c>
      <c r="C27276" s="5">
        <f t="shared" ca="1" si="2312"/>
        <v>4.3290331732751146E-2</v>
      </c>
      <c r="D27276" s="5">
        <f t="shared" ca="1" si="2316"/>
        <v>6.0815000000000001</v>
      </c>
      <c r="E27276" s="5">
        <f t="shared" ca="1" si="2313"/>
        <v>0</v>
      </c>
      <c r="F27276" s="5">
        <f t="shared" ca="1" si="2317"/>
        <v>-4.2366950746744072</v>
      </c>
    </row>
    <row r="27277" spans="1:6">
      <c r="A27277" s="1">
        <f t="shared" si="2314"/>
        <v>64895</v>
      </c>
      <c r="B27277" s="5">
        <f t="shared" ca="1" si="2315"/>
        <v>1.8333737205887561</v>
      </c>
      <c r="C27277" s="5">
        <f t="shared" ca="1" si="2312"/>
        <v>-1.1431204736837102E-2</v>
      </c>
      <c r="D27277" s="5">
        <f t="shared" ca="1" si="2316"/>
        <v>6.0815000000000001</v>
      </c>
      <c r="E27277" s="5">
        <f t="shared" ca="1" si="2313"/>
        <v>0</v>
      </c>
      <c r="F27277" s="5">
        <f t="shared" ca="1" si="2317"/>
        <v>-4.2481262794112435</v>
      </c>
    </row>
    <row r="27278" spans="1:6">
      <c r="A27278" s="1">
        <f t="shared" si="2314"/>
        <v>64896</v>
      </c>
      <c r="B27278" s="5">
        <f t="shared" ca="1" si="2315"/>
        <v>1.8538473345314168</v>
      </c>
      <c r="C27278" s="5">
        <f t="shared" ca="1" si="2312"/>
        <v>2.0473613942660659E-2</v>
      </c>
      <c r="D27278" s="5">
        <f t="shared" ca="1" si="2316"/>
        <v>6.0815000000000001</v>
      </c>
      <c r="E27278" s="5">
        <f t="shared" ca="1" si="2313"/>
        <v>0</v>
      </c>
      <c r="F27278" s="5">
        <f t="shared" ca="1" si="2317"/>
        <v>-4.2276526654685833</v>
      </c>
    </row>
    <row r="27279" spans="1:6">
      <c r="A27279" s="1">
        <f t="shared" si="2314"/>
        <v>64897</v>
      </c>
      <c r="B27279" s="5">
        <f t="shared" ca="1" si="2315"/>
        <v>1.844525827768998</v>
      </c>
      <c r="C27279" s="5">
        <f t="shared" ca="1" si="2312"/>
        <v>-9.3215067624188904E-3</v>
      </c>
      <c r="D27279" s="5">
        <f t="shared" ca="1" si="2316"/>
        <v>6.0815000000000001</v>
      </c>
      <c r="E27279" s="5">
        <f t="shared" ca="1" si="2313"/>
        <v>0</v>
      </c>
      <c r="F27279" s="5">
        <f t="shared" ca="1" si="2317"/>
        <v>-4.2369741722310019</v>
      </c>
    </row>
    <row r="27280" spans="1:6">
      <c r="A27280" s="1">
        <f t="shared" si="2314"/>
        <v>64898</v>
      </c>
      <c r="B27280" s="5">
        <f t="shared" ca="1" si="2315"/>
        <v>1.8626906600055644</v>
      </c>
      <c r="C27280" s="5">
        <f t="shared" ca="1" si="2312"/>
        <v>1.816483223656639E-2</v>
      </c>
      <c r="D27280" s="5">
        <f t="shared" ca="1" si="2316"/>
        <v>6.0815000000000001</v>
      </c>
      <c r="E27280" s="5">
        <f t="shared" ca="1" si="2313"/>
        <v>0</v>
      </c>
      <c r="F27280" s="5">
        <f t="shared" ca="1" si="2317"/>
        <v>-4.2188093399944355</v>
      </c>
    </row>
    <row r="27281" spans="1:6">
      <c r="A27281" s="1">
        <f t="shared" si="2314"/>
        <v>64899</v>
      </c>
      <c r="B27281" s="5">
        <f t="shared" ca="1" si="2315"/>
        <v>1.8767732113581896</v>
      </c>
      <c r="C27281" s="5">
        <f t="shared" ref="C27281:C27344" ca="1" si="2318">(kappa*(gamma/100-B27280/100)/365+sigma*SQRT(B27280/100)*NORMSINV(RAND())*SQRT(1/365))*100</f>
        <v>1.4082551352625344E-2</v>
      </c>
      <c r="D27281" s="5">
        <f t="shared" ca="1" si="2316"/>
        <v>6.0815000000000001</v>
      </c>
      <c r="E27281" s="5">
        <f t="shared" ref="E27281:E27344" ca="1" si="2319">D27281-D27280</f>
        <v>0</v>
      </c>
      <c r="F27281" s="5">
        <f t="shared" ca="1" si="2317"/>
        <v>-4.2047267886418105</v>
      </c>
    </row>
    <row r="27282" spans="1:6">
      <c r="A27282" s="1">
        <f t="shared" ref="A27282:A27345" si="2320">A27281+1</f>
        <v>64900</v>
      </c>
      <c r="B27282" s="5">
        <f t="shared" ca="1" si="2315"/>
        <v>1.8873176538114709</v>
      </c>
      <c r="C27282" s="5">
        <f t="shared" ca="1" si="2318"/>
        <v>1.0544442453281176E-2</v>
      </c>
      <c r="D27282" s="5">
        <f t="shared" ca="1" si="2316"/>
        <v>6.0815000000000001</v>
      </c>
      <c r="E27282" s="5">
        <f t="shared" ca="1" si="2319"/>
        <v>0</v>
      </c>
      <c r="F27282" s="5">
        <f t="shared" ca="1" si="2317"/>
        <v>-4.194182346188529</v>
      </c>
    </row>
    <row r="27283" spans="1:6">
      <c r="A27283" s="1">
        <f t="shared" si="2320"/>
        <v>64901</v>
      </c>
      <c r="B27283" s="5">
        <f t="shared" ca="1" si="2315"/>
        <v>1.8812791407870602</v>
      </c>
      <c r="C27283" s="5">
        <f t="shared" ca="1" si="2318"/>
        <v>-6.038513024410776E-3</v>
      </c>
      <c r="D27283" s="5">
        <f t="shared" ca="1" si="2316"/>
        <v>6.0815000000000001</v>
      </c>
      <c r="E27283" s="5">
        <f t="shared" ca="1" si="2319"/>
        <v>0</v>
      </c>
      <c r="F27283" s="5">
        <f t="shared" ca="1" si="2317"/>
        <v>-4.2002208592129398</v>
      </c>
    </row>
    <row r="27284" spans="1:6">
      <c r="A27284" s="1">
        <f t="shared" si="2320"/>
        <v>64902</v>
      </c>
      <c r="B27284" s="5">
        <f t="shared" ca="1" si="2315"/>
        <v>1.8694669917820943</v>
      </c>
      <c r="C27284" s="5">
        <f t="shared" ca="1" si="2318"/>
        <v>-1.1812149004965817E-2</v>
      </c>
      <c r="D27284" s="5">
        <f t="shared" ca="1" si="2316"/>
        <v>6.0815000000000001</v>
      </c>
      <c r="E27284" s="5">
        <f t="shared" ca="1" si="2319"/>
        <v>0</v>
      </c>
      <c r="F27284" s="5">
        <f t="shared" ca="1" si="2317"/>
        <v>-4.2120330082179063</v>
      </c>
    </row>
    <row r="27285" spans="1:6">
      <c r="A27285" s="1">
        <f t="shared" si="2320"/>
        <v>64903</v>
      </c>
      <c r="B27285" s="5">
        <f t="shared" ca="1" si="2315"/>
        <v>1.8427312310864965</v>
      </c>
      <c r="C27285" s="5">
        <f t="shared" ca="1" si="2318"/>
        <v>-2.6735760695597792E-2</v>
      </c>
      <c r="D27285" s="5">
        <f t="shared" ca="1" si="2316"/>
        <v>6.0815000000000001</v>
      </c>
      <c r="E27285" s="5">
        <f t="shared" ca="1" si="2319"/>
        <v>0</v>
      </c>
      <c r="F27285" s="5">
        <f t="shared" ca="1" si="2317"/>
        <v>-4.2387687689135038</v>
      </c>
    </row>
    <row r="27286" spans="1:6">
      <c r="A27286" s="1">
        <f t="shared" si="2320"/>
        <v>64904</v>
      </c>
      <c r="B27286" s="5">
        <f t="shared" ca="1" si="2315"/>
        <v>1.8250996633297629</v>
      </c>
      <c r="C27286" s="5">
        <f t="shared" ca="1" si="2318"/>
        <v>-1.7631567756733638E-2</v>
      </c>
      <c r="D27286" s="5">
        <f t="shared" ca="1" si="2316"/>
        <v>6.0815000000000001</v>
      </c>
      <c r="E27286" s="5">
        <f t="shared" ca="1" si="2319"/>
        <v>0</v>
      </c>
      <c r="F27286" s="5">
        <f t="shared" ca="1" si="2317"/>
        <v>-4.2564003366702376</v>
      </c>
    </row>
    <row r="27287" spans="1:6">
      <c r="A27287" s="1">
        <f t="shared" si="2320"/>
        <v>64905</v>
      </c>
      <c r="B27287" s="5">
        <f t="shared" ca="1" si="2315"/>
        <v>1.7956457159727437</v>
      </c>
      <c r="C27287" s="5">
        <f t="shared" ca="1" si="2318"/>
        <v>-2.9453947357019339E-2</v>
      </c>
      <c r="D27287" s="5">
        <f t="shared" ca="1" si="2316"/>
        <v>6.0815000000000001</v>
      </c>
      <c r="E27287" s="5">
        <f t="shared" ca="1" si="2319"/>
        <v>0</v>
      </c>
      <c r="F27287" s="5">
        <f t="shared" ca="1" si="2317"/>
        <v>-4.2858542840272564</v>
      </c>
    </row>
    <row r="27288" spans="1:6">
      <c r="A27288" s="1">
        <f t="shared" si="2320"/>
        <v>64906</v>
      </c>
      <c r="B27288" s="5">
        <f t="shared" ca="1" si="2315"/>
        <v>1.8019366498858569</v>
      </c>
      <c r="C27288" s="5">
        <f t="shared" ca="1" si="2318"/>
        <v>6.2909339131132736E-3</v>
      </c>
      <c r="D27288" s="5">
        <f t="shared" ca="1" si="2316"/>
        <v>6.0815000000000001</v>
      </c>
      <c r="E27288" s="5">
        <f t="shared" ca="1" si="2319"/>
        <v>0</v>
      </c>
      <c r="F27288" s="5">
        <f t="shared" ca="1" si="2317"/>
        <v>-4.2795633501141435</v>
      </c>
    </row>
    <row r="27289" spans="1:6">
      <c r="A27289" s="1">
        <f t="shared" si="2320"/>
        <v>64907</v>
      </c>
      <c r="B27289" s="5">
        <f t="shared" ca="1" si="2315"/>
        <v>1.8367355156385718</v>
      </c>
      <c r="C27289" s="5">
        <f t="shared" ca="1" si="2318"/>
        <v>3.4798865752714847E-2</v>
      </c>
      <c r="D27289" s="5">
        <f t="shared" ca="1" si="2316"/>
        <v>6.0815000000000001</v>
      </c>
      <c r="E27289" s="5">
        <f t="shared" ca="1" si="2319"/>
        <v>0</v>
      </c>
      <c r="F27289" s="5">
        <f t="shared" ca="1" si="2317"/>
        <v>-4.2447644843614283</v>
      </c>
    </row>
    <row r="27290" spans="1:6">
      <c r="A27290" s="1">
        <f t="shared" si="2320"/>
        <v>64908</v>
      </c>
      <c r="B27290" s="5">
        <f t="shared" ca="1" si="2315"/>
        <v>1.8621704869356372</v>
      </c>
      <c r="C27290" s="5">
        <f t="shared" ca="1" si="2318"/>
        <v>2.5434971297065415E-2</v>
      </c>
      <c r="D27290" s="5">
        <f t="shared" ca="1" si="2316"/>
        <v>6.0815000000000001</v>
      </c>
      <c r="E27290" s="5">
        <f t="shared" ca="1" si="2319"/>
        <v>0</v>
      </c>
      <c r="F27290" s="5">
        <f t="shared" ca="1" si="2317"/>
        <v>-4.2193295130643627</v>
      </c>
    </row>
    <row r="27291" spans="1:6">
      <c r="A27291" s="1">
        <f t="shared" si="2320"/>
        <v>64909</v>
      </c>
      <c r="B27291" s="5">
        <f t="shared" ca="1" si="2315"/>
        <v>1.8717842251828805</v>
      </c>
      <c r="C27291" s="5">
        <f t="shared" ca="1" si="2318"/>
        <v>9.613738247243122E-3</v>
      </c>
      <c r="D27291" s="5">
        <f t="shared" ca="1" si="2316"/>
        <v>6.0815000000000001</v>
      </c>
      <c r="E27291" s="5">
        <f t="shared" ca="1" si="2319"/>
        <v>0</v>
      </c>
      <c r="F27291" s="5">
        <f t="shared" ca="1" si="2317"/>
        <v>-4.2097157748171199</v>
      </c>
    </row>
    <row r="27292" spans="1:6">
      <c r="A27292" s="1">
        <f t="shared" si="2320"/>
        <v>64910</v>
      </c>
      <c r="B27292" s="5">
        <f t="shared" ca="1" si="2315"/>
        <v>1.8803766440093634</v>
      </c>
      <c r="C27292" s="5">
        <f t="shared" ca="1" si="2318"/>
        <v>8.5924188264830149E-3</v>
      </c>
      <c r="D27292" s="5">
        <f t="shared" ca="1" si="2316"/>
        <v>6.0815000000000001</v>
      </c>
      <c r="E27292" s="5">
        <f t="shared" ca="1" si="2319"/>
        <v>0</v>
      </c>
      <c r="F27292" s="5">
        <f t="shared" ca="1" si="2317"/>
        <v>-4.2011233559906369</v>
      </c>
    </row>
    <row r="27293" spans="1:6">
      <c r="A27293" s="1">
        <f t="shared" si="2320"/>
        <v>64911</v>
      </c>
      <c r="B27293" s="5">
        <f t="shared" ca="1" si="2315"/>
        <v>1.8715453708287824</v>
      </c>
      <c r="C27293" s="5">
        <f t="shared" ca="1" si="2318"/>
        <v>-8.8312731805809848E-3</v>
      </c>
      <c r="D27293" s="5">
        <f t="shared" ca="1" si="2316"/>
        <v>6.0815000000000001</v>
      </c>
      <c r="E27293" s="5">
        <f t="shared" ca="1" si="2319"/>
        <v>0</v>
      </c>
      <c r="F27293" s="5">
        <f t="shared" ca="1" si="2317"/>
        <v>-4.209954629171218</v>
      </c>
    </row>
    <row r="27294" spans="1:6">
      <c r="A27294" s="1">
        <f t="shared" si="2320"/>
        <v>64912</v>
      </c>
      <c r="B27294" s="5">
        <f t="shared" ca="1" si="2315"/>
        <v>1.843757566352997</v>
      </c>
      <c r="C27294" s="5">
        <f t="shared" ca="1" si="2318"/>
        <v>-2.7787804475785285E-2</v>
      </c>
      <c r="D27294" s="5">
        <f t="shared" ca="1" si="2316"/>
        <v>6.0815000000000001</v>
      </c>
      <c r="E27294" s="5">
        <f t="shared" ca="1" si="2319"/>
        <v>0</v>
      </c>
      <c r="F27294" s="5">
        <f t="shared" ca="1" si="2317"/>
        <v>-4.2377424336470035</v>
      </c>
    </row>
    <row r="27295" spans="1:6">
      <c r="A27295" s="1">
        <f t="shared" si="2320"/>
        <v>64913</v>
      </c>
      <c r="B27295" s="5">
        <f t="shared" ca="1" si="2315"/>
        <v>1.8227437345995883</v>
      </c>
      <c r="C27295" s="5">
        <f t="shared" ca="1" si="2318"/>
        <v>-2.1013831753408832E-2</v>
      </c>
      <c r="D27295" s="5">
        <f t="shared" ca="1" si="2316"/>
        <v>6.0815000000000001</v>
      </c>
      <c r="E27295" s="5">
        <f t="shared" ca="1" si="2319"/>
        <v>0</v>
      </c>
      <c r="F27295" s="5">
        <f t="shared" ca="1" si="2317"/>
        <v>-4.2587562654004119</v>
      </c>
    </row>
    <row r="27296" spans="1:6">
      <c r="A27296" s="1">
        <f t="shared" si="2320"/>
        <v>64914</v>
      </c>
      <c r="B27296" s="5">
        <f t="shared" ca="1" si="2315"/>
        <v>1.7917544305463622</v>
      </c>
      <c r="C27296" s="5">
        <f t="shared" ca="1" si="2318"/>
        <v>-3.0989304053226027E-2</v>
      </c>
      <c r="D27296" s="5">
        <f t="shared" ca="1" si="2316"/>
        <v>6.0815000000000001</v>
      </c>
      <c r="E27296" s="5">
        <f t="shared" ca="1" si="2319"/>
        <v>0</v>
      </c>
      <c r="F27296" s="5">
        <f t="shared" ca="1" si="2317"/>
        <v>-4.2897455694536379</v>
      </c>
    </row>
    <row r="27297" spans="1:6">
      <c r="A27297" s="1">
        <f t="shared" si="2320"/>
        <v>64915</v>
      </c>
      <c r="B27297" s="5">
        <f t="shared" ca="1" si="2315"/>
        <v>1.7886048198797064</v>
      </c>
      <c r="C27297" s="5">
        <f t="shared" ca="1" si="2318"/>
        <v>-3.1496106666558396E-3</v>
      </c>
      <c r="D27297" s="5">
        <f t="shared" ca="1" si="2316"/>
        <v>6.0815000000000001</v>
      </c>
      <c r="E27297" s="5">
        <f t="shared" ca="1" si="2319"/>
        <v>0</v>
      </c>
      <c r="F27297" s="5">
        <f t="shared" ca="1" si="2317"/>
        <v>-4.2928951801202935</v>
      </c>
    </row>
    <row r="27298" spans="1:6">
      <c r="A27298" s="1">
        <f t="shared" si="2320"/>
        <v>64916</v>
      </c>
      <c r="B27298" s="5">
        <f t="shared" ca="1" si="2315"/>
        <v>1.7896586526896539</v>
      </c>
      <c r="C27298" s="5">
        <f t="shared" ca="1" si="2318"/>
        <v>1.0538328099474795E-3</v>
      </c>
      <c r="D27298" s="5">
        <f t="shared" ca="1" si="2316"/>
        <v>6.0815000000000001</v>
      </c>
      <c r="E27298" s="5">
        <f t="shared" ca="1" si="2319"/>
        <v>0</v>
      </c>
      <c r="F27298" s="5">
        <f t="shared" ca="1" si="2317"/>
        <v>-4.2918413473103465</v>
      </c>
    </row>
    <row r="27299" spans="1:6">
      <c r="A27299" s="1">
        <f t="shared" si="2320"/>
        <v>64917</v>
      </c>
      <c r="B27299" s="5">
        <f t="shared" ca="1" si="2315"/>
        <v>1.7899305646832073</v>
      </c>
      <c r="C27299" s="5">
        <f t="shared" ca="1" si="2318"/>
        <v>2.7191199355356571E-4</v>
      </c>
      <c r="D27299" s="5">
        <f t="shared" ca="1" si="2316"/>
        <v>6.0815000000000001</v>
      </c>
      <c r="E27299" s="5">
        <f t="shared" ca="1" si="2319"/>
        <v>0</v>
      </c>
      <c r="F27299" s="5">
        <f t="shared" ca="1" si="2317"/>
        <v>-4.2915694353167932</v>
      </c>
    </row>
    <row r="27300" spans="1:6">
      <c r="A27300" s="1">
        <f t="shared" si="2320"/>
        <v>64918</v>
      </c>
      <c r="B27300" s="5">
        <f t="shared" ca="1" si="2315"/>
        <v>1.7999140703874807</v>
      </c>
      <c r="C27300" s="5">
        <f t="shared" ca="1" si="2318"/>
        <v>9.9835057042733603E-3</v>
      </c>
      <c r="D27300" s="5">
        <f t="shared" ca="1" si="2316"/>
        <v>6.0815000000000001</v>
      </c>
      <c r="E27300" s="5">
        <f t="shared" ca="1" si="2319"/>
        <v>0</v>
      </c>
      <c r="F27300" s="5">
        <f t="shared" ca="1" si="2317"/>
        <v>-4.2815859296125192</v>
      </c>
    </row>
    <row r="27301" spans="1:6">
      <c r="A27301" s="1">
        <f t="shared" si="2320"/>
        <v>64919</v>
      </c>
      <c r="B27301" s="5">
        <f t="shared" ca="1" si="2315"/>
        <v>1.7941790360267706</v>
      </c>
      <c r="C27301" s="5">
        <f t="shared" ca="1" si="2318"/>
        <v>-5.7350343607101327E-3</v>
      </c>
      <c r="D27301" s="5">
        <f t="shared" ca="1" si="2316"/>
        <v>6.0815000000000001</v>
      </c>
      <c r="E27301" s="5">
        <f t="shared" ca="1" si="2319"/>
        <v>0</v>
      </c>
      <c r="F27301" s="5">
        <f t="shared" ca="1" si="2317"/>
        <v>-4.2873209639732295</v>
      </c>
    </row>
    <row r="27302" spans="1:6">
      <c r="A27302" s="1">
        <f t="shared" si="2320"/>
        <v>64920</v>
      </c>
      <c r="B27302" s="5">
        <f t="shared" ca="1" si="2315"/>
        <v>1.7829036551813584</v>
      </c>
      <c r="C27302" s="5">
        <f t="shared" ca="1" si="2318"/>
        <v>-1.1275380845412245E-2</v>
      </c>
      <c r="D27302" s="5">
        <f t="shared" ca="1" si="2316"/>
        <v>6.0815000000000001</v>
      </c>
      <c r="E27302" s="5">
        <f t="shared" ca="1" si="2319"/>
        <v>0</v>
      </c>
      <c r="F27302" s="5">
        <f t="shared" ca="1" si="2317"/>
        <v>-4.2985963448186419</v>
      </c>
    </row>
    <row r="27303" spans="1:6">
      <c r="A27303" s="1">
        <f t="shared" si="2320"/>
        <v>64921</v>
      </c>
      <c r="B27303" s="5">
        <f t="shared" ca="1" si="2315"/>
        <v>1.8021208435935778</v>
      </c>
      <c r="C27303" s="5">
        <f t="shared" ca="1" si="2318"/>
        <v>1.9217188412219501E-2</v>
      </c>
      <c r="D27303" s="5">
        <f t="shared" ca="1" si="2316"/>
        <v>6.0815000000000001</v>
      </c>
      <c r="E27303" s="5">
        <f t="shared" ca="1" si="2319"/>
        <v>0</v>
      </c>
      <c r="F27303" s="5">
        <f t="shared" ca="1" si="2317"/>
        <v>-4.2793791564064225</v>
      </c>
    </row>
    <row r="27304" spans="1:6">
      <c r="A27304" s="1">
        <f t="shared" si="2320"/>
        <v>64922</v>
      </c>
      <c r="B27304" s="5">
        <f t="shared" ca="1" si="2315"/>
        <v>1.7821676942310767</v>
      </c>
      <c r="C27304" s="5">
        <f t="shared" ca="1" si="2318"/>
        <v>-1.9953149362501154E-2</v>
      </c>
      <c r="D27304" s="5">
        <f t="shared" ca="1" si="2316"/>
        <v>6.0815000000000001</v>
      </c>
      <c r="E27304" s="5">
        <f t="shared" ca="1" si="2319"/>
        <v>0</v>
      </c>
      <c r="F27304" s="5">
        <f t="shared" ca="1" si="2317"/>
        <v>-4.2993323057689237</v>
      </c>
    </row>
    <row r="27305" spans="1:6">
      <c r="A27305" s="1">
        <f t="shared" si="2320"/>
        <v>64923</v>
      </c>
      <c r="B27305" s="5">
        <f t="shared" ca="1" si="2315"/>
        <v>1.7861284069635452</v>
      </c>
      <c r="C27305" s="5">
        <f t="shared" ca="1" si="2318"/>
        <v>3.9607127324685371E-3</v>
      </c>
      <c r="D27305" s="5">
        <f t="shared" ca="1" si="2316"/>
        <v>6.0815000000000001</v>
      </c>
      <c r="E27305" s="5">
        <f t="shared" ca="1" si="2319"/>
        <v>0</v>
      </c>
      <c r="F27305" s="5">
        <f t="shared" ca="1" si="2317"/>
        <v>-4.2953715930364549</v>
      </c>
    </row>
    <row r="27306" spans="1:6">
      <c r="A27306" s="1">
        <f t="shared" si="2320"/>
        <v>64924</v>
      </c>
      <c r="B27306" s="5">
        <f t="shared" ca="1" si="2315"/>
        <v>1.7325749402810302</v>
      </c>
      <c r="C27306" s="5">
        <f t="shared" ca="1" si="2318"/>
        <v>-5.3553466682515018E-2</v>
      </c>
      <c r="D27306" s="5">
        <f t="shared" ca="1" si="2316"/>
        <v>6.0815000000000001</v>
      </c>
      <c r="E27306" s="5">
        <f t="shared" ca="1" si="2319"/>
        <v>0</v>
      </c>
      <c r="F27306" s="5">
        <f t="shared" ca="1" si="2317"/>
        <v>-4.3489250597189697</v>
      </c>
    </row>
    <row r="27307" spans="1:6">
      <c r="A27307" s="1">
        <f t="shared" si="2320"/>
        <v>64925</v>
      </c>
      <c r="B27307" s="5">
        <f t="shared" ca="1" si="2315"/>
        <v>1.7026243756553816</v>
      </c>
      <c r="C27307" s="5">
        <f t="shared" ca="1" si="2318"/>
        <v>-2.9950564625648712E-2</v>
      </c>
      <c r="D27307" s="5">
        <f t="shared" ca="1" si="2316"/>
        <v>6.0815000000000001</v>
      </c>
      <c r="E27307" s="5">
        <f t="shared" ca="1" si="2319"/>
        <v>0</v>
      </c>
      <c r="F27307" s="5">
        <f t="shared" ca="1" si="2317"/>
        <v>-4.3788756243446185</v>
      </c>
    </row>
    <row r="27308" spans="1:6">
      <c r="A27308" s="1">
        <f t="shared" si="2320"/>
        <v>64926</v>
      </c>
      <c r="B27308" s="5">
        <f t="shared" ca="1" si="2315"/>
        <v>1.7306722158121841</v>
      </c>
      <c r="C27308" s="5">
        <f t="shared" ca="1" si="2318"/>
        <v>2.8047840156802478E-2</v>
      </c>
      <c r="D27308" s="5">
        <f t="shared" ca="1" si="2316"/>
        <v>6.0815000000000001</v>
      </c>
      <c r="E27308" s="5">
        <f t="shared" ca="1" si="2319"/>
        <v>0</v>
      </c>
      <c r="F27308" s="5">
        <f t="shared" ca="1" si="2317"/>
        <v>-4.3508277841878158</v>
      </c>
    </row>
    <row r="27309" spans="1:6">
      <c r="A27309" s="1">
        <f t="shared" si="2320"/>
        <v>64927</v>
      </c>
      <c r="B27309" s="5">
        <f t="shared" ca="1" si="2315"/>
        <v>1.732849932185379</v>
      </c>
      <c r="C27309" s="5">
        <f t="shared" ca="1" si="2318"/>
        <v>2.1777163731949E-3</v>
      </c>
      <c r="D27309" s="5">
        <f t="shared" ca="1" si="2316"/>
        <v>6.0815000000000001</v>
      </c>
      <c r="E27309" s="5">
        <f t="shared" ca="1" si="2319"/>
        <v>0</v>
      </c>
      <c r="F27309" s="5">
        <f t="shared" ca="1" si="2317"/>
        <v>-4.3486500678146207</v>
      </c>
    </row>
    <row r="27310" spans="1:6">
      <c r="A27310" s="1">
        <f t="shared" si="2320"/>
        <v>64928</v>
      </c>
      <c r="B27310" s="5">
        <f t="shared" ca="1" si="2315"/>
        <v>1.7131211636030541</v>
      </c>
      <c r="C27310" s="5">
        <f t="shared" ca="1" si="2318"/>
        <v>-1.9728768582324967E-2</v>
      </c>
      <c r="D27310" s="5">
        <f t="shared" ca="1" si="2316"/>
        <v>6.0815000000000001</v>
      </c>
      <c r="E27310" s="5">
        <f t="shared" ca="1" si="2319"/>
        <v>0</v>
      </c>
      <c r="F27310" s="5">
        <f t="shared" ca="1" si="2317"/>
        <v>-4.3683788363969462</v>
      </c>
    </row>
    <row r="27311" spans="1:6">
      <c r="A27311" s="1">
        <f t="shared" si="2320"/>
        <v>64929</v>
      </c>
      <c r="B27311" s="5">
        <f t="shared" ca="1" si="2315"/>
        <v>1.7342194892751033</v>
      </c>
      <c r="C27311" s="5">
        <f t="shared" ca="1" si="2318"/>
        <v>2.1098325672049157E-2</v>
      </c>
      <c r="D27311" s="5">
        <f t="shared" ca="1" si="2316"/>
        <v>6.0815000000000001</v>
      </c>
      <c r="E27311" s="5">
        <f t="shared" ca="1" si="2319"/>
        <v>0</v>
      </c>
      <c r="F27311" s="5">
        <f t="shared" ca="1" si="2317"/>
        <v>-4.3472805107248966</v>
      </c>
    </row>
    <row r="27312" spans="1:6">
      <c r="A27312" s="1">
        <f t="shared" si="2320"/>
        <v>64930</v>
      </c>
      <c r="B27312" s="5">
        <f t="shared" ca="1" si="2315"/>
        <v>1.7579392924975192</v>
      </c>
      <c r="C27312" s="5">
        <f t="shared" ca="1" si="2318"/>
        <v>2.3719803222416048E-2</v>
      </c>
      <c r="D27312" s="5">
        <f t="shared" ca="1" si="2316"/>
        <v>6.0815000000000001</v>
      </c>
      <c r="E27312" s="5">
        <f t="shared" ca="1" si="2319"/>
        <v>0</v>
      </c>
      <c r="F27312" s="5">
        <f t="shared" ca="1" si="2317"/>
        <v>-4.3235607075024811</v>
      </c>
    </row>
    <row r="27313" spans="1:6">
      <c r="A27313" s="1">
        <f t="shared" si="2320"/>
        <v>64931</v>
      </c>
      <c r="B27313" s="5">
        <f t="shared" ca="1" si="2315"/>
        <v>1.7483804222370667</v>
      </c>
      <c r="C27313" s="5">
        <f t="shared" ca="1" si="2318"/>
        <v>-9.55887026045249E-3</v>
      </c>
      <c r="D27313" s="5">
        <f t="shared" ca="1" si="2316"/>
        <v>6.0815000000000001</v>
      </c>
      <c r="E27313" s="5">
        <f t="shared" ca="1" si="2319"/>
        <v>0</v>
      </c>
      <c r="F27313" s="5">
        <f t="shared" ca="1" si="2317"/>
        <v>-4.3331195777629334</v>
      </c>
    </row>
    <row r="27314" spans="1:6">
      <c r="A27314" s="1">
        <f t="shared" si="2320"/>
        <v>64932</v>
      </c>
      <c r="B27314" s="5">
        <f t="shared" ca="1" si="2315"/>
        <v>1.7839579552823335</v>
      </c>
      <c r="C27314" s="5">
        <f t="shared" ca="1" si="2318"/>
        <v>3.5577533045266875E-2</v>
      </c>
      <c r="D27314" s="5">
        <f t="shared" ca="1" si="2316"/>
        <v>6.0815000000000001</v>
      </c>
      <c r="E27314" s="5">
        <f t="shared" ca="1" si="2319"/>
        <v>0</v>
      </c>
      <c r="F27314" s="5">
        <f t="shared" ca="1" si="2317"/>
        <v>-4.2975420447176669</v>
      </c>
    </row>
    <row r="27315" spans="1:6">
      <c r="A27315" s="1">
        <f t="shared" si="2320"/>
        <v>64933</v>
      </c>
      <c r="B27315" s="5">
        <f t="shared" ca="1" si="2315"/>
        <v>1.7796307647553635</v>
      </c>
      <c r="C27315" s="5">
        <f t="shared" ca="1" si="2318"/>
        <v>-4.3271905269700031E-3</v>
      </c>
      <c r="D27315" s="5">
        <f t="shared" ca="1" si="2316"/>
        <v>6.0815000000000001</v>
      </c>
      <c r="E27315" s="5">
        <f t="shared" ca="1" si="2319"/>
        <v>0</v>
      </c>
      <c r="F27315" s="5">
        <f t="shared" ca="1" si="2317"/>
        <v>-4.3018692352446362</v>
      </c>
    </row>
    <row r="27316" spans="1:6">
      <c r="A27316" s="1">
        <f t="shared" si="2320"/>
        <v>64934</v>
      </c>
      <c r="B27316" s="5">
        <f t="shared" ca="1" si="2315"/>
        <v>1.756284948063509</v>
      </c>
      <c r="C27316" s="5">
        <f t="shared" ca="1" si="2318"/>
        <v>-2.3345816691854482E-2</v>
      </c>
      <c r="D27316" s="5">
        <f t="shared" ca="1" si="2316"/>
        <v>6.0815000000000001</v>
      </c>
      <c r="E27316" s="5">
        <f t="shared" ca="1" si="2319"/>
        <v>0</v>
      </c>
      <c r="F27316" s="5">
        <f t="shared" ca="1" si="2317"/>
        <v>-4.3252150519364907</v>
      </c>
    </row>
    <row r="27317" spans="1:6">
      <c r="A27317" s="1">
        <f t="shared" si="2320"/>
        <v>64935</v>
      </c>
      <c r="B27317" s="5">
        <f t="shared" ca="1" si="2315"/>
        <v>1.7690079887336008</v>
      </c>
      <c r="C27317" s="5">
        <f t="shared" ca="1" si="2318"/>
        <v>1.2723040670091766E-2</v>
      </c>
      <c r="D27317" s="5">
        <f t="shared" ca="1" si="2316"/>
        <v>6.0815000000000001</v>
      </c>
      <c r="E27317" s="5">
        <f t="shared" ca="1" si="2319"/>
        <v>0</v>
      </c>
      <c r="F27317" s="5">
        <f t="shared" ca="1" si="2317"/>
        <v>-4.3124920112663991</v>
      </c>
    </row>
    <row r="27318" spans="1:6">
      <c r="A27318" s="1">
        <f t="shared" si="2320"/>
        <v>64936</v>
      </c>
      <c r="B27318" s="5">
        <f t="shared" ca="1" si="2315"/>
        <v>1.7563622064590578</v>
      </c>
      <c r="C27318" s="5">
        <f t="shared" ca="1" si="2318"/>
        <v>-1.2645782274542874E-2</v>
      </c>
      <c r="D27318" s="5">
        <f t="shared" ca="1" si="2316"/>
        <v>6.0815000000000001</v>
      </c>
      <c r="E27318" s="5">
        <f t="shared" ca="1" si="2319"/>
        <v>0</v>
      </c>
      <c r="F27318" s="5">
        <f t="shared" ca="1" si="2317"/>
        <v>-4.3251377935409421</v>
      </c>
    </row>
    <row r="27319" spans="1:6">
      <c r="A27319" s="1">
        <f t="shared" si="2320"/>
        <v>64937</v>
      </c>
      <c r="B27319" s="5">
        <f t="shared" ca="1" si="2315"/>
        <v>1.792162776697648</v>
      </c>
      <c r="C27319" s="5">
        <f t="shared" ca="1" si="2318"/>
        <v>3.5800570238590276E-2</v>
      </c>
      <c r="D27319" s="5">
        <f t="shared" ca="1" si="2316"/>
        <v>6.0815000000000001</v>
      </c>
      <c r="E27319" s="5">
        <f t="shared" ca="1" si="2319"/>
        <v>0</v>
      </c>
      <c r="F27319" s="5">
        <f t="shared" ca="1" si="2317"/>
        <v>-4.2893372233023523</v>
      </c>
    </row>
    <row r="27320" spans="1:6">
      <c r="A27320" s="1">
        <f t="shared" si="2320"/>
        <v>64938</v>
      </c>
      <c r="B27320" s="5">
        <f t="shared" ca="1" si="2315"/>
        <v>1.775403281030429</v>
      </c>
      <c r="C27320" s="5">
        <f t="shared" ca="1" si="2318"/>
        <v>-1.6759495667218904E-2</v>
      </c>
      <c r="D27320" s="5">
        <f t="shared" ca="1" si="2316"/>
        <v>6.0815000000000001</v>
      </c>
      <c r="E27320" s="5">
        <f t="shared" ca="1" si="2319"/>
        <v>0</v>
      </c>
      <c r="F27320" s="5">
        <f t="shared" ca="1" si="2317"/>
        <v>-4.3060967189695711</v>
      </c>
    </row>
    <row r="27321" spans="1:6">
      <c r="A27321" s="1">
        <f t="shared" si="2320"/>
        <v>64939</v>
      </c>
      <c r="B27321" s="5">
        <f t="shared" ca="1" si="2315"/>
        <v>1.7448780542014475</v>
      </c>
      <c r="C27321" s="5">
        <f t="shared" ca="1" si="2318"/>
        <v>-3.052522682898158E-2</v>
      </c>
      <c r="D27321" s="5">
        <f t="shared" ca="1" si="2316"/>
        <v>6.0815000000000001</v>
      </c>
      <c r="E27321" s="5">
        <f t="shared" ca="1" si="2319"/>
        <v>0</v>
      </c>
      <c r="F27321" s="5">
        <f t="shared" ca="1" si="2317"/>
        <v>-4.3366219457985524</v>
      </c>
    </row>
    <row r="27322" spans="1:6">
      <c r="A27322" s="1">
        <f t="shared" si="2320"/>
        <v>64940</v>
      </c>
      <c r="B27322" s="5">
        <f t="shared" ca="1" si="2315"/>
        <v>1.7610667713533488</v>
      </c>
      <c r="C27322" s="5">
        <f t="shared" ca="1" si="2318"/>
        <v>1.6188717151901316E-2</v>
      </c>
      <c r="D27322" s="5">
        <f t="shared" ca="1" si="2316"/>
        <v>6.0815000000000001</v>
      </c>
      <c r="E27322" s="5">
        <f t="shared" ca="1" si="2319"/>
        <v>0</v>
      </c>
      <c r="F27322" s="5">
        <f t="shared" ca="1" si="2317"/>
        <v>-4.3204332286466514</v>
      </c>
    </row>
    <row r="27323" spans="1:6">
      <c r="A27323" s="1">
        <f t="shared" si="2320"/>
        <v>64941</v>
      </c>
      <c r="B27323" s="5">
        <f t="shared" ca="1" si="2315"/>
        <v>1.7408629596141856</v>
      </c>
      <c r="C27323" s="5">
        <f t="shared" ca="1" si="2318"/>
        <v>-2.0203811739163139E-2</v>
      </c>
      <c r="D27323" s="5">
        <f t="shared" ca="1" si="2316"/>
        <v>6.0815000000000001</v>
      </c>
      <c r="E27323" s="5">
        <f t="shared" ca="1" si="2319"/>
        <v>0</v>
      </c>
      <c r="F27323" s="5">
        <f t="shared" ca="1" si="2317"/>
        <v>-4.3406370403858148</v>
      </c>
    </row>
    <row r="27324" spans="1:6">
      <c r="A27324" s="1">
        <f t="shared" si="2320"/>
        <v>64942</v>
      </c>
      <c r="B27324" s="5">
        <f t="shared" ca="1" si="2315"/>
        <v>1.7091340190220472</v>
      </c>
      <c r="C27324" s="5">
        <f t="shared" ca="1" si="2318"/>
        <v>-3.172894059213837E-2</v>
      </c>
      <c r="D27324" s="5">
        <f t="shared" ca="1" si="2316"/>
        <v>6.0815000000000001</v>
      </c>
      <c r="E27324" s="5">
        <f t="shared" ca="1" si="2319"/>
        <v>0</v>
      </c>
      <c r="F27324" s="5">
        <f t="shared" ca="1" si="2317"/>
        <v>-4.3723659809779534</v>
      </c>
    </row>
    <row r="27325" spans="1:6">
      <c r="A27325" s="1">
        <f t="shared" si="2320"/>
        <v>64943</v>
      </c>
      <c r="B27325" s="5">
        <f t="shared" ca="1" si="2315"/>
        <v>1.7371142889294999</v>
      </c>
      <c r="C27325" s="5">
        <f t="shared" ca="1" si="2318"/>
        <v>2.7980269907452667E-2</v>
      </c>
      <c r="D27325" s="5">
        <f t="shared" ca="1" si="2316"/>
        <v>6.0815000000000001</v>
      </c>
      <c r="E27325" s="5">
        <f t="shared" ca="1" si="2319"/>
        <v>0</v>
      </c>
      <c r="F27325" s="5">
        <f t="shared" ca="1" si="2317"/>
        <v>-4.3443857110705002</v>
      </c>
    </row>
    <row r="27326" spans="1:6">
      <c r="A27326" s="1">
        <f t="shared" si="2320"/>
        <v>64944</v>
      </c>
      <c r="B27326" s="5">
        <f t="shared" ref="B27326:B27389" ca="1" si="2321">B27325+C27326</f>
        <v>1.7124485661704894</v>
      </c>
      <c r="C27326" s="5">
        <f t="shared" ca="1" si="2318"/>
        <v>-2.4665722759010481E-2</v>
      </c>
      <c r="D27326" s="5">
        <f t="shared" ref="D27326:D27389" ca="1" si="2322">VLOOKUP(A27326,$A$1510:$B$4749,2,TRUE)</f>
        <v>6.0815000000000001</v>
      </c>
      <c r="E27326" s="5">
        <f t="shared" ca="1" si="2319"/>
        <v>0</v>
      </c>
      <c r="F27326" s="5">
        <f t="shared" ref="F27326:F27389" ca="1" si="2323">B27326-D27326</f>
        <v>-4.3690514338295108</v>
      </c>
    </row>
    <row r="27327" spans="1:6">
      <c r="A27327" s="1">
        <f t="shared" si="2320"/>
        <v>64945</v>
      </c>
      <c r="B27327" s="5">
        <f t="shared" ca="1" si="2321"/>
        <v>1.6941256891389462</v>
      </c>
      <c r="C27327" s="5">
        <f t="shared" ca="1" si="2318"/>
        <v>-1.8322877031543078E-2</v>
      </c>
      <c r="D27327" s="5">
        <f t="shared" ca="1" si="2322"/>
        <v>6.0815000000000001</v>
      </c>
      <c r="E27327" s="5">
        <f t="shared" ca="1" si="2319"/>
        <v>0</v>
      </c>
      <c r="F27327" s="5">
        <f t="shared" ca="1" si="2323"/>
        <v>-4.3873743108610537</v>
      </c>
    </row>
    <row r="27328" spans="1:6">
      <c r="A27328" s="1">
        <f t="shared" si="2320"/>
        <v>64946</v>
      </c>
      <c r="B27328" s="5">
        <f t="shared" ca="1" si="2321"/>
        <v>1.7353552538345864</v>
      </c>
      <c r="C27328" s="5">
        <f t="shared" ca="1" si="2318"/>
        <v>4.1229564695640181E-2</v>
      </c>
      <c r="D27328" s="5">
        <f t="shared" ca="1" si="2322"/>
        <v>6.0815000000000001</v>
      </c>
      <c r="E27328" s="5">
        <f t="shared" ca="1" si="2319"/>
        <v>0</v>
      </c>
      <c r="F27328" s="5">
        <f t="shared" ca="1" si="2323"/>
        <v>-4.3461447461654137</v>
      </c>
    </row>
    <row r="27329" spans="1:6">
      <c r="A27329" s="1">
        <f t="shared" si="2320"/>
        <v>64947</v>
      </c>
      <c r="B27329" s="5">
        <f t="shared" ca="1" si="2321"/>
        <v>1.7368566552226026</v>
      </c>
      <c r="C27329" s="5">
        <f t="shared" ca="1" si="2318"/>
        <v>1.5014013880160267E-3</v>
      </c>
      <c r="D27329" s="5">
        <f t="shared" ca="1" si="2322"/>
        <v>6.0815000000000001</v>
      </c>
      <c r="E27329" s="5">
        <f t="shared" ca="1" si="2319"/>
        <v>0</v>
      </c>
      <c r="F27329" s="5">
        <f t="shared" ca="1" si="2323"/>
        <v>-4.3446433447773973</v>
      </c>
    </row>
    <row r="27330" spans="1:6">
      <c r="A27330" s="1">
        <f t="shared" si="2320"/>
        <v>64948</v>
      </c>
      <c r="B27330" s="5">
        <f t="shared" ca="1" si="2321"/>
        <v>1.7731421231233655</v>
      </c>
      <c r="C27330" s="5">
        <f t="shared" ca="1" si="2318"/>
        <v>3.6285467900762876E-2</v>
      </c>
      <c r="D27330" s="5">
        <f t="shared" ca="1" si="2322"/>
        <v>6.0815000000000001</v>
      </c>
      <c r="E27330" s="5">
        <f t="shared" ca="1" si="2319"/>
        <v>0</v>
      </c>
      <c r="F27330" s="5">
        <f t="shared" ca="1" si="2323"/>
        <v>-4.3083578768766344</v>
      </c>
    </row>
    <row r="27331" spans="1:6">
      <c r="A27331" s="1">
        <f t="shared" si="2320"/>
        <v>64949</v>
      </c>
      <c r="B27331" s="5">
        <f t="shared" ca="1" si="2321"/>
        <v>1.8084677520754253</v>
      </c>
      <c r="C27331" s="5">
        <f t="shared" ca="1" si="2318"/>
        <v>3.5325628952059769E-2</v>
      </c>
      <c r="D27331" s="5">
        <f t="shared" ca="1" si="2322"/>
        <v>6.0815000000000001</v>
      </c>
      <c r="E27331" s="5">
        <f t="shared" ca="1" si="2319"/>
        <v>0</v>
      </c>
      <c r="F27331" s="5">
        <f t="shared" ca="1" si="2323"/>
        <v>-4.2730322479245748</v>
      </c>
    </row>
    <row r="27332" spans="1:6">
      <c r="A27332" s="1">
        <f t="shared" si="2320"/>
        <v>64950</v>
      </c>
      <c r="B27332" s="5">
        <f t="shared" ca="1" si="2321"/>
        <v>1.7970043993737592</v>
      </c>
      <c r="C27332" s="5">
        <f t="shared" ca="1" si="2318"/>
        <v>-1.1463352701666183E-2</v>
      </c>
      <c r="D27332" s="5">
        <f t="shared" ca="1" si="2322"/>
        <v>6.0815000000000001</v>
      </c>
      <c r="E27332" s="5">
        <f t="shared" ca="1" si="2319"/>
        <v>0</v>
      </c>
      <c r="F27332" s="5">
        <f t="shared" ca="1" si="2323"/>
        <v>-4.2844956006262409</v>
      </c>
    </row>
    <row r="27333" spans="1:6">
      <c r="A27333" s="1">
        <f t="shared" si="2320"/>
        <v>64951</v>
      </c>
      <c r="B27333" s="5">
        <f t="shared" ca="1" si="2321"/>
        <v>1.8169096262948643</v>
      </c>
      <c r="C27333" s="5">
        <f t="shared" ca="1" si="2318"/>
        <v>1.9905226921105003E-2</v>
      </c>
      <c r="D27333" s="5">
        <f t="shared" ca="1" si="2322"/>
        <v>6.0815000000000001</v>
      </c>
      <c r="E27333" s="5">
        <f t="shared" ca="1" si="2319"/>
        <v>0</v>
      </c>
      <c r="F27333" s="5">
        <f t="shared" ca="1" si="2323"/>
        <v>-4.2645903737051363</v>
      </c>
    </row>
    <row r="27334" spans="1:6">
      <c r="A27334" s="1">
        <f t="shared" si="2320"/>
        <v>64952</v>
      </c>
      <c r="B27334" s="5">
        <f t="shared" ca="1" si="2321"/>
        <v>1.8322886582827822</v>
      </c>
      <c r="C27334" s="5">
        <f t="shared" ca="1" si="2318"/>
        <v>1.5379031987917846E-2</v>
      </c>
      <c r="D27334" s="5">
        <f t="shared" ca="1" si="2322"/>
        <v>6.0815000000000001</v>
      </c>
      <c r="E27334" s="5">
        <f t="shared" ca="1" si="2319"/>
        <v>0</v>
      </c>
      <c r="F27334" s="5">
        <f t="shared" ca="1" si="2323"/>
        <v>-4.2492113417172179</v>
      </c>
    </row>
    <row r="27335" spans="1:6">
      <c r="A27335" s="1">
        <f t="shared" si="2320"/>
        <v>64953</v>
      </c>
      <c r="B27335" s="5">
        <f t="shared" ca="1" si="2321"/>
        <v>1.8167440391093912</v>
      </c>
      <c r="C27335" s="5">
        <f t="shared" ca="1" si="2318"/>
        <v>-1.5544619173390929E-2</v>
      </c>
      <c r="D27335" s="5">
        <f t="shared" ca="1" si="2322"/>
        <v>6.0815000000000001</v>
      </c>
      <c r="E27335" s="5">
        <f t="shared" ca="1" si="2319"/>
        <v>0</v>
      </c>
      <c r="F27335" s="5">
        <f t="shared" ca="1" si="2323"/>
        <v>-4.2647559608906089</v>
      </c>
    </row>
    <row r="27336" spans="1:6">
      <c r="A27336" s="1">
        <f t="shared" si="2320"/>
        <v>64954</v>
      </c>
      <c r="B27336" s="5">
        <f t="shared" ca="1" si="2321"/>
        <v>1.8132380521209019</v>
      </c>
      <c r="C27336" s="5">
        <f t="shared" ca="1" si="2318"/>
        <v>-3.5059869884892423E-3</v>
      </c>
      <c r="D27336" s="5">
        <f t="shared" ca="1" si="2322"/>
        <v>6.0815000000000001</v>
      </c>
      <c r="E27336" s="5">
        <f t="shared" ca="1" si="2319"/>
        <v>0</v>
      </c>
      <c r="F27336" s="5">
        <f t="shared" ca="1" si="2323"/>
        <v>-4.2682619478790986</v>
      </c>
    </row>
    <row r="27337" spans="1:6">
      <c r="A27337" s="1">
        <f t="shared" si="2320"/>
        <v>64955</v>
      </c>
      <c r="B27337" s="5">
        <f t="shared" ca="1" si="2321"/>
        <v>1.7982114883198057</v>
      </c>
      <c r="C27337" s="5">
        <f t="shared" ca="1" si="2318"/>
        <v>-1.5026563801096323E-2</v>
      </c>
      <c r="D27337" s="5">
        <f t="shared" ca="1" si="2322"/>
        <v>6.0815000000000001</v>
      </c>
      <c r="E27337" s="5">
        <f t="shared" ca="1" si="2319"/>
        <v>0</v>
      </c>
      <c r="F27337" s="5">
        <f t="shared" ca="1" si="2323"/>
        <v>-4.283288511680194</v>
      </c>
    </row>
    <row r="27338" spans="1:6">
      <c r="A27338" s="1">
        <f t="shared" si="2320"/>
        <v>64956</v>
      </c>
      <c r="B27338" s="5">
        <f t="shared" ca="1" si="2321"/>
        <v>1.7967330478298973</v>
      </c>
      <c r="C27338" s="5">
        <f t="shared" ca="1" si="2318"/>
        <v>-1.4784404899085158E-3</v>
      </c>
      <c r="D27338" s="5">
        <f t="shared" ca="1" si="2322"/>
        <v>6.0815000000000001</v>
      </c>
      <c r="E27338" s="5">
        <f t="shared" ca="1" si="2319"/>
        <v>0</v>
      </c>
      <c r="F27338" s="5">
        <f t="shared" ca="1" si="2323"/>
        <v>-4.2847669521701031</v>
      </c>
    </row>
    <row r="27339" spans="1:6">
      <c r="A27339" s="1">
        <f t="shared" si="2320"/>
        <v>64957</v>
      </c>
      <c r="B27339" s="5">
        <f t="shared" ca="1" si="2321"/>
        <v>1.794003474350762</v>
      </c>
      <c r="C27339" s="5">
        <f t="shared" ca="1" si="2318"/>
        <v>-2.7295734791352791E-3</v>
      </c>
      <c r="D27339" s="5">
        <f t="shared" ca="1" si="2322"/>
        <v>6.0815000000000001</v>
      </c>
      <c r="E27339" s="5">
        <f t="shared" ca="1" si="2319"/>
        <v>0</v>
      </c>
      <c r="F27339" s="5">
        <f t="shared" ca="1" si="2323"/>
        <v>-4.2874965256492379</v>
      </c>
    </row>
    <row r="27340" spans="1:6">
      <c r="A27340" s="1">
        <f t="shared" si="2320"/>
        <v>64958</v>
      </c>
      <c r="B27340" s="5">
        <f t="shared" ca="1" si="2321"/>
        <v>1.8215646893637902</v>
      </c>
      <c r="C27340" s="5">
        <f t="shared" ca="1" si="2318"/>
        <v>2.7561215013028169E-2</v>
      </c>
      <c r="D27340" s="5">
        <f t="shared" ca="1" si="2322"/>
        <v>6.0815000000000001</v>
      </c>
      <c r="E27340" s="5">
        <f t="shared" ca="1" si="2319"/>
        <v>0</v>
      </c>
      <c r="F27340" s="5">
        <f t="shared" ca="1" si="2323"/>
        <v>-4.2599353106362097</v>
      </c>
    </row>
    <row r="27341" spans="1:6">
      <c r="A27341" s="1">
        <f t="shared" si="2320"/>
        <v>64959</v>
      </c>
      <c r="B27341" s="5">
        <f t="shared" ca="1" si="2321"/>
        <v>1.8443109360693068</v>
      </c>
      <c r="C27341" s="5">
        <f t="shared" ca="1" si="2318"/>
        <v>2.2746246705516584E-2</v>
      </c>
      <c r="D27341" s="5">
        <f t="shared" ca="1" si="2322"/>
        <v>6.0815000000000001</v>
      </c>
      <c r="E27341" s="5">
        <f t="shared" ca="1" si="2319"/>
        <v>0</v>
      </c>
      <c r="F27341" s="5">
        <f t="shared" ca="1" si="2323"/>
        <v>-4.2371890639306935</v>
      </c>
    </row>
    <row r="27342" spans="1:6">
      <c r="A27342" s="1">
        <f t="shared" si="2320"/>
        <v>64960</v>
      </c>
      <c r="B27342" s="5">
        <f t="shared" ca="1" si="2321"/>
        <v>1.8610617548856445</v>
      </c>
      <c r="C27342" s="5">
        <f t="shared" ca="1" si="2318"/>
        <v>1.6750818816337571E-2</v>
      </c>
      <c r="D27342" s="5">
        <f t="shared" ca="1" si="2322"/>
        <v>6.0815000000000001</v>
      </c>
      <c r="E27342" s="5">
        <f t="shared" ca="1" si="2319"/>
        <v>0</v>
      </c>
      <c r="F27342" s="5">
        <f t="shared" ca="1" si="2323"/>
        <v>-4.2204382451143552</v>
      </c>
    </row>
    <row r="27343" spans="1:6">
      <c r="A27343" s="1">
        <f t="shared" si="2320"/>
        <v>64961</v>
      </c>
      <c r="B27343" s="5">
        <f t="shared" ca="1" si="2321"/>
        <v>1.9276417497465093</v>
      </c>
      <c r="C27343" s="5">
        <f t="shared" ca="1" si="2318"/>
        <v>6.6579994860864813E-2</v>
      </c>
      <c r="D27343" s="5">
        <f t="shared" ca="1" si="2322"/>
        <v>6.0815000000000001</v>
      </c>
      <c r="E27343" s="5">
        <f t="shared" ca="1" si="2319"/>
        <v>0</v>
      </c>
      <c r="F27343" s="5">
        <f t="shared" ca="1" si="2323"/>
        <v>-4.1538582502534904</v>
      </c>
    </row>
    <row r="27344" spans="1:6">
      <c r="A27344" s="1">
        <f t="shared" si="2320"/>
        <v>64962</v>
      </c>
      <c r="B27344" s="5">
        <f t="shared" ca="1" si="2321"/>
        <v>1.953329469122727</v>
      </c>
      <c r="C27344" s="5">
        <f t="shared" ca="1" si="2318"/>
        <v>2.568771937621769E-2</v>
      </c>
      <c r="D27344" s="5">
        <f t="shared" ca="1" si="2322"/>
        <v>6.0815000000000001</v>
      </c>
      <c r="E27344" s="5">
        <f t="shared" ca="1" si="2319"/>
        <v>0</v>
      </c>
      <c r="F27344" s="5">
        <f t="shared" ca="1" si="2323"/>
        <v>-4.1281705308772736</v>
      </c>
    </row>
    <row r="27345" spans="1:6">
      <c r="A27345" s="1">
        <f t="shared" si="2320"/>
        <v>64963</v>
      </c>
      <c r="B27345" s="5">
        <f t="shared" ca="1" si="2321"/>
        <v>1.9694628348364878</v>
      </c>
      <c r="C27345" s="5">
        <f t="shared" ref="C27345:C27408" ca="1" si="2324">(kappa*(gamma/100-B27344/100)/365+sigma*SQRT(B27344/100)*NORMSINV(RAND())*SQRT(1/365))*100</f>
        <v>1.6133365713760752E-2</v>
      </c>
      <c r="D27345" s="5">
        <f t="shared" ca="1" si="2322"/>
        <v>6.0815000000000001</v>
      </c>
      <c r="E27345" s="5">
        <f t="shared" ref="E27345:E27408" ca="1" si="2325">D27345-D27344</f>
        <v>0</v>
      </c>
      <c r="F27345" s="5">
        <f t="shared" ca="1" si="2323"/>
        <v>-4.1120371651635121</v>
      </c>
    </row>
    <row r="27346" spans="1:6">
      <c r="A27346" s="1">
        <f t="shared" ref="A27346:A27409" si="2326">A27345+1</f>
        <v>64964</v>
      </c>
      <c r="B27346" s="5">
        <f t="shared" ca="1" si="2321"/>
        <v>1.9407794593959788</v>
      </c>
      <c r="C27346" s="5">
        <f t="shared" ca="1" si="2324"/>
        <v>-2.8683375440508953E-2</v>
      </c>
      <c r="D27346" s="5">
        <f t="shared" ca="1" si="2322"/>
        <v>6.0815000000000001</v>
      </c>
      <c r="E27346" s="5">
        <f t="shared" ca="1" si="2325"/>
        <v>0</v>
      </c>
      <c r="F27346" s="5">
        <f t="shared" ca="1" si="2323"/>
        <v>-4.1407205406040211</v>
      </c>
    </row>
    <row r="27347" spans="1:6">
      <c r="A27347" s="1">
        <f t="shared" si="2326"/>
        <v>64965</v>
      </c>
      <c r="B27347" s="5">
        <f t="shared" ca="1" si="2321"/>
        <v>1.9443215563904346</v>
      </c>
      <c r="C27347" s="5">
        <f t="shared" ca="1" si="2324"/>
        <v>3.5420969944556621E-3</v>
      </c>
      <c r="D27347" s="5">
        <f t="shared" ca="1" si="2322"/>
        <v>6.0815000000000001</v>
      </c>
      <c r="E27347" s="5">
        <f t="shared" ca="1" si="2325"/>
        <v>0</v>
      </c>
      <c r="F27347" s="5">
        <f t="shared" ca="1" si="2323"/>
        <v>-4.1371784436095655</v>
      </c>
    </row>
    <row r="27348" spans="1:6">
      <c r="A27348" s="1">
        <f t="shared" si="2326"/>
        <v>64966</v>
      </c>
      <c r="B27348" s="5">
        <f t="shared" ca="1" si="2321"/>
        <v>1.9464726724801125</v>
      </c>
      <c r="C27348" s="5">
        <f t="shared" ca="1" si="2324"/>
        <v>2.1511160896779532E-3</v>
      </c>
      <c r="D27348" s="5">
        <f t="shared" ca="1" si="2322"/>
        <v>6.0815000000000001</v>
      </c>
      <c r="E27348" s="5">
        <f t="shared" ca="1" si="2325"/>
        <v>0</v>
      </c>
      <c r="F27348" s="5">
        <f t="shared" ca="1" si="2323"/>
        <v>-4.1350273275198877</v>
      </c>
    </row>
    <row r="27349" spans="1:6">
      <c r="A27349" s="1">
        <f t="shared" si="2326"/>
        <v>64967</v>
      </c>
      <c r="B27349" s="5">
        <f t="shared" ca="1" si="2321"/>
        <v>1.9524415698898465</v>
      </c>
      <c r="C27349" s="5">
        <f t="shared" ca="1" si="2324"/>
        <v>5.968897409733968E-3</v>
      </c>
      <c r="D27349" s="5">
        <f t="shared" ca="1" si="2322"/>
        <v>6.0815000000000001</v>
      </c>
      <c r="E27349" s="5">
        <f t="shared" ca="1" si="2325"/>
        <v>0</v>
      </c>
      <c r="F27349" s="5">
        <f t="shared" ca="1" si="2323"/>
        <v>-4.1290584301101534</v>
      </c>
    </row>
    <row r="27350" spans="1:6">
      <c r="A27350" s="1">
        <f t="shared" si="2326"/>
        <v>64968</v>
      </c>
      <c r="B27350" s="5">
        <f t="shared" ca="1" si="2321"/>
        <v>1.950311663953282</v>
      </c>
      <c r="C27350" s="5">
        <f t="shared" ca="1" si="2324"/>
        <v>-2.1299059365645027E-3</v>
      </c>
      <c r="D27350" s="5">
        <f t="shared" ca="1" si="2322"/>
        <v>6.0815000000000001</v>
      </c>
      <c r="E27350" s="5">
        <f t="shared" ca="1" si="2325"/>
        <v>0</v>
      </c>
      <c r="F27350" s="5">
        <f t="shared" ca="1" si="2323"/>
        <v>-4.1311883360467183</v>
      </c>
    </row>
    <row r="27351" spans="1:6">
      <c r="A27351" s="1">
        <f t="shared" si="2326"/>
        <v>64969</v>
      </c>
      <c r="B27351" s="5">
        <f t="shared" ca="1" si="2321"/>
        <v>1.9251878300840608</v>
      </c>
      <c r="C27351" s="5">
        <f t="shared" ca="1" si="2324"/>
        <v>-2.5123833869221249E-2</v>
      </c>
      <c r="D27351" s="5">
        <f t="shared" ca="1" si="2322"/>
        <v>6.0815000000000001</v>
      </c>
      <c r="E27351" s="5">
        <f t="shared" ca="1" si="2325"/>
        <v>0</v>
      </c>
      <c r="F27351" s="5">
        <f t="shared" ca="1" si="2323"/>
        <v>-4.1563121699159389</v>
      </c>
    </row>
    <row r="27352" spans="1:6">
      <c r="A27352" s="1">
        <f t="shared" si="2326"/>
        <v>64970</v>
      </c>
      <c r="B27352" s="5">
        <f t="shared" ca="1" si="2321"/>
        <v>1.9450341012395422</v>
      </c>
      <c r="C27352" s="5">
        <f t="shared" ca="1" si="2324"/>
        <v>1.9846271155481376E-2</v>
      </c>
      <c r="D27352" s="5">
        <f t="shared" ca="1" si="2322"/>
        <v>6.0815000000000001</v>
      </c>
      <c r="E27352" s="5">
        <f t="shared" ca="1" si="2325"/>
        <v>0</v>
      </c>
      <c r="F27352" s="5">
        <f t="shared" ca="1" si="2323"/>
        <v>-4.1364658987604574</v>
      </c>
    </row>
    <row r="27353" spans="1:6">
      <c r="A27353" s="1">
        <f t="shared" si="2326"/>
        <v>64971</v>
      </c>
      <c r="B27353" s="5">
        <f t="shared" ca="1" si="2321"/>
        <v>2.0151129852788805</v>
      </c>
      <c r="C27353" s="5">
        <f t="shared" ca="1" si="2324"/>
        <v>7.0078884039338263E-2</v>
      </c>
      <c r="D27353" s="5">
        <f t="shared" ca="1" si="2322"/>
        <v>6.0815000000000001</v>
      </c>
      <c r="E27353" s="5">
        <f t="shared" ca="1" si="2325"/>
        <v>0</v>
      </c>
      <c r="F27353" s="5">
        <f t="shared" ca="1" si="2323"/>
        <v>-4.0663870147211192</v>
      </c>
    </row>
    <row r="27354" spans="1:6">
      <c r="A27354" s="1">
        <f t="shared" si="2326"/>
        <v>64972</v>
      </c>
      <c r="B27354" s="5">
        <f t="shared" ca="1" si="2321"/>
        <v>2.0084821497413463</v>
      </c>
      <c r="C27354" s="5">
        <f t="shared" ca="1" si="2324"/>
        <v>-6.6308355375339764E-3</v>
      </c>
      <c r="D27354" s="5">
        <f t="shared" ca="1" si="2322"/>
        <v>6.0815000000000001</v>
      </c>
      <c r="E27354" s="5">
        <f t="shared" ca="1" si="2325"/>
        <v>0</v>
      </c>
      <c r="F27354" s="5">
        <f t="shared" ca="1" si="2323"/>
        <v>-4.0730178502586538</v>
      </c>
    </row>
    <row r="27355" spans="1:6">
      <c r="A27355" s="1">
        <f t="shared" si="2326"/>
        <v>64973</v>
      </c>
      <c r="B27355" s="5">
        <f t="shared" ca="1" si="2321"/>
        <v>2.0105883501075392</v>
      </c>
      <c r="C27355" s="5">
        <f t="shared" ca="1" si="2324"/>
        <v>2.1062003661929821E-3</v>
      </c>
      <c r="D27355" s="5">
        <f t="shared" ca="1" si="2322"/>
        <v>6.0815000000000001</v>
      </c>
      <c r="E27355" s="5">
        <f t="shared" ca="1" si="2325"/>
        <v>0</v>
      </c>
      <c r="F27355" s="5">
        <f t="shared" ca="1" si="2323"/>
        <v>-4.0709116498924605</v>
      </c>
    </row>
    <row r="27356" spans="1:6">
      <c r="A27356" s="1">
        <f t="shared" si="2326"/>
        <v>64974</v>
      </c>
      <c r="B27356" s="5">
        <f t="shared" ca="1" si="2321"/>
        <v>2.0032211927278079</v>
      </c>
      <c r="C27356" s="5">
        <f t="shared" ca="1" si="2324"/>
        <v>-7.3671573797312309E-3</v>
      </c>
      <c r="D27356" s="5">
        <f t="shared" ca="1" si="2322"/>
        <v>6.0815000000000001</v>
      </c>
      <c r="E27356" s="5">
        <f t="shared" ca="1" si="2325"/>
        <v>0</v>
      </c>
      <c r="F27356" s="5">
        <f t="shared" ca="1" si="2323"/>
        <v>-4.0782788072721923</v>
      </c>
    </row>
    <row r="27357" spans="1:6">
      <c r="A27357" s="1">
        <f t="shared" si="2326"/>
        <v>64975</v>
      </c>
      <c r="B27357" s="5">
        <f t="shared" ca="1" si="2321"/>
        <v>2.0171849315206152</v>
      </c>
      <c r="C27357" s="5">
        <f t="shared" ca="1" si="2324"/>
        <v>1.3963738792807498E-2</v>
      </c>
      <c r="D27357" s="5">
        <f t="shared" ca="1" si="2322"/>
        <v>6.0815000000000001</v>
      </c>
      <c r="E27357" s="5">
        <f t="shared" ca="1" si="2325"/>
        <v>0</v>
      </c>
      <c r="F27357" s="5">
        <f t="shared" ca="1" si="2323"/>
        <v>-4.0643150684793845</v>
      </c>
    </row>
    <row r="27358" spans="1:6">
      <c r="A27358" s="1">
        <f t="shared" si="2326"/>
        <v>64976</v>
      </c>
      <c r="B27358" s="5">
        <f t="shared" ca="1" si="2321"/>
        <v>2.0437548908505008</v>
      </c>
      <c r="C27358" s="5">
        <f t="shared" ca="1" si="2324"/>
        <v>2.6569959329885661E-2</v>
      </c>
      <c r="D27358" s="5">
        <f t="shared" ca="1" si="2322"/>
        <v>6.0815000000000001</v>
      </c>
      <c r="E27358" s="5">
        <f t="shared" ca="1" si="2325"/>
        <v>0</v>
      </c>
      <c r="F27358" s="5">
        <f t="shared" ca="1" si="2323"/>
        <v>-4.0377451091494994</v>
      </c>
    </row>
    <row r="27359" spans="1:6">
      <c r="A27359" s="1">
        <f t="shared" si="2326"/>
        <v>64977</v>
      </c>
      <c r="B27359" s="5">
        <f t="shared" ca="1" si="2321"/>
        <v>2.0612112466283596</v>
      </c>
      <c r="C27359" s="5">
        <f t="shared" ca="1" si="2324"/>
        <v>1.7456355777859048E-2</v>
      </c>
      <c r="D27359" s="5">
        <f t="shared" ca="1" si="2322"/>
        <v>6.0815000000000001</v>
      </c>
      <c r="E27359" s="5">
        <f t="shared" ca="1" si="2325"/>
        <v>0</v>
      </c>
      <c r="F27359" s="5">
        <f t="shared" ca="1" si="2323"/>
        <v>-4.0202887533716405</v>
      </c>
    </row>
    <row r="27360" spans="1:6">
      <c r="A27360" s="1">
        <f t="shared" si="2326"/>
        <v>64978</v>
      </c>
      <c r="B27360" s="5">
        <f t="shared" ca="1" si="2321"/>
        <v>2.065115054768123</v>
      </c>
      <c r="C27360" s="5">
        <f t="shared" ca="1" si="2324"/>
        <v>3.9038081397632092E-3</v>
      </c>
      <c r="D27360" s="5">
        <f t="shared" ca="1" si="2322"/>
        <v>6.0815000000000001</v>
      </c>
      <c r="E27360" s="5">
        <f t="shared" ca="1" si="2325"/>
        <v>0</v>
      </c>
      <c r="F27360" s="5">
        <f t="shared" ca="1" si="2323"/>
        <v>-4.0163849452318772</v>
      </c>
    </row>
    <row r="27361" spans="1:6">
      <c r="A27361" s="1">
        <f t="shared" si="2326"/>
        <v>64979</v>
      </c>
      <c r="B27361" s="5">
        <f t="shared" ca="1" si="2321"/>
        <v>2.051948325975308</v>
      </c>
      <c r="C27361" s="5">
        <f t="shared" ca="1" si="2324"/>
        <v>-1.3166728792815184E-2</v>
      </c>
      <c r="D27361" s="5">
        <f t="shared" ca="1" si="2322"/>
        <v>6.0815000000000001</v>
      </c>
      <c r="E27361" s="5">
        <f t="shared" ca="1" si="2325"/>
        <v>0</v>
      </c>
      <c r="F27361" s="5">
        <f t="shared" ca="1" si="2323"/>
        <v>-4.0295516740246917</v>
      </c>
    </row>
    <row r="27362" spans="1:6">
      <c r="A27362" s="1">
        <f t="shared" si="2326"/>
        <v>64980</v>
      </c>
      <c r="B27362" s="5">
        <f t="shared" ca="1" si="2321"/>
        <v>2.0435784233367507</v>
      </c>
      <c r="C27362" s="5">
        <f t="shared" ca="1" si="2324"/>
        <v>-8.3699026385570981E-3</v>
      </c>
      <c r="D27362" s="5">
        <f t="shared" ca="1" si="2322"/>
        <v>6.0815000000000001</v>
      </c>
      <c r="E27362" s="5">
        <f t="shared" ca="1" si="2325"/>
        <v>0</v>
      </c>
      <c r="F27362" s="5">
        <f t="shared" ca="1" si="2323"/>
        <v>-4.0379215766632495</v>
      </c>
    </row>
    <row r="27363" spans="1:6">
      <c r="A27363" s="1">
        <f t="shared" si="2326"/>
        <v>64981</v>
      </c>
      <c r="B27363" s="5">
        <f t="shared" ca="1" si="2321"/>
        <v>2.0458078155806501</v>
      </c>
      <c r="C27363" s="5">
        <f t="shared" ca="1" si="2324"/>
        <v>2.2293922438993675E-3</v>
      </c>
      <c r="D27363" s="5">
        <f t="shared" ca="1" si="2322"/>
        <v>6.0815000000000001</v>
      </c>
      <c r="E27363" s="5">
        <f t="shared" ca="1" si="2325"/>
        <v>0</v>
      </c>
      <c r="F27363" s="5">
        <f t="shared" ca="1" si="2323"/>
        <v>-4.0356921844193501</v>
      </c>
    </row>
    <row r="27364" spans="1:6">
      <c r="A27364" s="1">
        <f t="shared" si="2326"/>
        <v>64982</v>
      </c>
      <c r="B27364" s="5">
        <f t="shared" ca="1" si="2321"/>
        <v>2.0577320468287059</v>
      </c>
      <c r="C27364" s="5">
        <f t="shared" ca="1" si="2324"/>
        <v>1.192423124805596E-2</v>
      </c>
      <c r="D27364" s="5">
        <f t="shared" ca="1" si="2322"/>
        <v>6.0815000000000001</v>
      </c>
      <c r="E27364" s="5">
        <f t="shared" ca="1" si="2325"/>
        <v>0</v>
      </c>
      <c r="F27364" s="5">
        <f t="shared" ca="1" si="2323"/>
        <v>-4.0237679531712942</v>
      </c>
    </row>
    <row r="27365" spans="1:6">
      <c r="A27365" s="1">
        <f t="shared" si="2326"/>
        <v>64983</v>
      </c>
      <c r="B27365" s="5">
        <f t="shared" ca="1" si="2321"/>
        <v>2.0372328837631564</v>
      </c>
      <c r="C27365" s="5">
        <f t="shared" ca="1" si="2324"/>
        <v>-2.0499163065549452E-2</v>
      </c>
      <c r="D27365" s="5">
        <f t="shared" ca="1" si="2322"/>
        <v>6.0815000000000001</v>
      </c>
      <c r="E27365" s="5">
        <f t="shared" ca="1" si="2325"/>
        <v>0</v>
      </c>
      <c r="F27365" s="5">
        <f t="shared" ca="1" si="2323"/>
        <v>-4.0442671162368438</v>
      </c>
    </row>
    <row r="27366" spans="1:6">
      <c r="A27366" s="1">
        <f t="shared" si="2326"/>
        <v>64984</v>
      </c>
      <c r="B27366" s="5">
        <f t="shared" ca="1" si="2321"/>
        <v>2.0516387929334226</v>
      </c>
      <c r="C27366" s="5">
        <f t="shared" ca="1" si="2324"/>
        <v>1.4405909170266356E-2</v>
      </c>
      <c r="D27366" s="5">
        <f t="shared" ca="1" si="2322"/>
        <v>6.0815000000000001</v>
      </c>
      <c r="E27366" s="5">
        <f t="shared" ca="1" si="2325"/>
        <v>0</v>
      </c>
      <c r="F27366" s="5">
        <f t="shared" ca="1" si="2323"/>
        <v>-4.0298612070665776</v>
      </c>
    </row>
    <row r="27367" spans="1:6">
      <c r="A27367" s="1">
        <f t="shared" si="2326"/>
        <v>64985</v>
      </c>
      <c r="B27367" s="5">
        <f t="shared" ca="1" si="2321"/>
        <v>2.0505537242546685</v>
      </c>
      <c r="C27367" s="5">
        <f t="shared" ca="1" si="2324"/>
        <v>-1.0850686787542197E-3</v>
      </c>
      <c r="D27367" s="5">
        <f t="shared" ca="1" si="2322"/>
        <v>6.0815000000000001</v>
      </c>
      <c r="E27367" s="5">
        <f t="shared" ca="1" si="2325"/>
        <v>0</v>
      </c>
      <c r="F27367" s="5">
        <f t="shared" ca="1" si="2323"/>
        <v>-4.0309462757453316</v>
      </c>
    </row>
    <row r="27368" spans="1:6">
      <c r="A27368" s="1">
        <f t="shared" si="2326"/>
        <v>64986</v>
      </c>
      <c r="B27368" s="5">
        <f t="shared" ca="1" si="2321"/>
        <v>2.0295074599664367</v>
      </c>
      <c r="C27368" s="5">
        <f t="shared" ca="1" si="2324"/>
        <v>-2.1046264288231992E-2</v>
      </c>
      <c r="D27368" s="5">
        <f t="shared" ca="1" si="2322"/>
        <v>6.0815000000000001</v>
      </c>
      <c r="E27368" s="5">
        <f t="shared" ca="1" si="2325"/>
        <v>0</v>
      </c>
      <c r="F27368" s="5">
        <f t="shared" ca="1" si="2323"/>
        <v>-4.051992540033563</v>
      </c>
    </row>
    <row r="27369" spans="1:6">
      <c r="A27369" s="1">
        <f t="shared" si="2326"/>
        <v>64987</v>
      </c>
      <c r="B27369" s="5">
        <f t="shared" ca="1" si="2321"/>
        <v>2.064158685722</v>
      </c>
      <c r="C27369" s="5">
        <f t="shared" ca="1" si="2324"/>
        <v>3.4651225755563356E-2</v>
      </c>
      <c r="D27369" s="5">
        <f t="shared" ca="1" si="2322"/>
        <v>6.0815000000000001</v>
      </c>
      <c r="E27369" s="5">
        <f t="shared" ca="1" si="2325"/>
        <v>0</v>
      </c>
      <c r="F27369" s="5">
        <f t="shared" ca="1" si="2323"/>
        <v>-4.0173413142780001</v>
      </c>
    </row>
    <row r="27370" spans="1:6">
      <c r="A27370" s="1">
        <f t="shared" si="2326"/>
        <v>64988</v>
      </c>
      <c r="B27370" s="5">
        <f t="shared" ca="1" si="2321"/>
        <v>2.0623937248711357</v>
      </c>
      <c r="C27370" s="5">
        <f t="shared" ca="1" si="2324"/>
        <v>-1.7649608508641184E-3</v>
      </c>
      <c r="D27370" s="5">
        <f t="shared" ca="1" si="2322"/>
        <v>6.0815000000000001</v>
      </c>
      <c r="E27370" s="5">
        <f t="shared" ca="1" si="2325"/>
        <v>0</v>
      </c>
      <c r="F27370" s="5">
        <f t="shared" ca="1" si="2323"/>
        <v>-4.0191062751288644</v>
      </c>
    </row>
    <row r="27371" spans="1:6">
      <c r="A27371" s="1">
        <f t="shared" si="2326"/>
        <v>64989</v>
      </c>
      <c r="B27371" s="5">
        <f t="shared" ca="1" si="2321"/>
        <v>2.0515845445351899</v>
      </c>
      <c r="C27371" s="5">
        <f t="shared" ca="1" si="2324"/>
        <v>-1.0809180335945899E-2</v>
      </c>
      <c r="D27371" s="5">
        <f t="shared" ca="1" si="2322"/>
        <v>6.0815000000000001</v>
      </c>
      <c r="E27371" s="5">
        <f t="shared" ca="1" si="2325"/>
        <v>0</v>
      </c>
      <c r="F27371" s="5">
        <f t="shared" ca="1" si="2323"/>
        <v>-4.0299154554648098</v>
      </c>
    </row>
    <row r="27372" spans="1:6">
      <c r="A27372" s="1">
        <f t="shared" si="2326"/>
        <v>64990</v>
      </c>
      <c r="B27372" s="5">
        <f t="shared" ca="1" si="2321"/>
        <v>2.0210274567603417</v>
      </c>
      <c r="C27372" s="5">
        <f t="shared" ca="1" si="2324"/>
        <v>-3.0557087774848439E-2</v>
      </c>
      <c r="D27372" s="5">
        <f t="shared" ca="1" si="2322"/>
        <v>6.0815000000000001</v>
      </c>
      <c r="E27372" s="5">
        <f t="shared" ca="1" si="2325"/>
        <v>0</v>
      </c>
      <c r="F27372" s="5">
        <f t="shared" ca="1" si="2323"/>
        <v>-4.0604725432396584</v>
      </c>
    </row>
    <row r="27373" spans="1:6">
      <c r="A27373" s="1">
        <f t="shared" si="2326"/>
        <v>64991</v>
      </c>
      <c r="B27373" s="5">
        <f t="shared" ca="1" si="2321"/>
        <v>2.0325958558228914</v>
      </c>
      <c r="C27373" s="5">
        <f t="shared" ca="1" si="2324"/>
        <v>1.1568399062549669E-2</v>
      </c>
      <c r="D27373" s="5">
        <f t="shared" ca="1" si="2322"/>
        <v>6.0815000000000001</v>
      </c>
      <c r="E27373" s="5">
        <f t="shared" ca="1" si="2325"/>
        <v>0</v>
      </c>
      <c r="F27373" s="5">
        <f t="shared" ca="1" si="2323"/>
        <v>-4.0489041441771088</v>
      </c>
    </row>
    <row r="27374" spans="1:6">
      <c r="A27374" s="1">
        <f t="shared" si="2326"/>
        <v>64992</v>
      </c>
      <c r="B27374" s="5">
        <f t="shared" ca="1" si="2321"/>
        <v>2.0231875586229697</v>
      </c>
      <c r="C27374" s="5">
        <f t="shared" ca="1" si="2324"/>
        <v>-9.4082971999217765E-3</v>
      </c>
      <c r="D27374" s="5">
        <f t="shared" ca="1" si="2322"/>
        <v>6.0815000000000001</v>
      </c>
      <c r="E27374" s="5">
        <f t="shared" ca="1" si="2325"/>
        <v>0</v>
      </c>
      <c r="F27374" s="5">
        <f t="shared" ca="1" si="2323"/>
        <v>-4.05831244137703</v>
      </c>
    </row>
    <row r="27375" spans="1:6">
      <c r="A27375" s="1">
        <f t="shared" si="2326"/>
        <v>64993</v>
      </c>
      <c r="B27375" s="5">
        <f t="shared" ca="1" si="2321"/>
        <v>2.0137671271089346</v>
      </c>
      <c r="C27375" s="5">
        <f t="shared" ca="1" si="2324"/>
        <v>-9.4204315140353212E-3</v>
      </c>
      <c r="D27375" s="5">
        <f t="shared" ca="1" si="2322"/>
        <v>6.0815000000000001</v>
      </c>
      <c r="E27375" s="5">
        <f t="shared" ca="1" si="2325"/>
        <v>0</v>
      </c>
      <c r="F27375" s="5">
        <f t="shared" ca="1" si="2323"/>
        <v>-4.0677328728910656</v>
      </c>
    </row>
    <row r="27376" spans="1:6">
      <c r="A27376" s="1">
        <f t="shared" si="2326"/>
        <v>64994</v>
      </c>
      <c r="B27376" s="5">
        <f t="shared" ca="1" si="2321"/>
        <v>1.9856646921994499</v>
      </c>
      <c r="C27376" s="5">
        <f t="shared" ca="1" si="2324"/>
        <v>-2.8102434909484695E-2</v>
      </c>
      <c r="D27376" s="5">
        <f t="shared" ca="1" si="2322"/>
        <v>6.0815000000000001</v>
      </c>
      <c r="E27376" s="5">
        <f t="shared" ca="1" si="2325"/>
        <v>0</v>
      </c>
      <c r="F27376" s="5">
        <f t="shared" ca="1" si="2323"/>
        <v>-4.0958353078005505</v>
      </c>
    </row>
    <row r="27377" spans="1:6">
      <c r="A27377" s="1">
        <f t="shared" si="2326"/>
        <v>64995</v>
      </c>
      <c r="B27377" s="5">
        <f t="shared" ca="1" si="2321"/>
        <v>2.0050979937741533</v>
      </c>
      <c r="C27377" s="5">
        <f t="shared" ca="1" si="2324"/>
        <v>1.9433301574703524E-2</v>
      </c>
      <c r="D27377" s="5">
        <f t="shared" ca="1" si="2322"/>
        <v>6.0815000000000001</v>
      </c>
      <c r="E27377" s="5">
        <f t="shared" ca="1" si="2325"/>
        <v>0</v>
      </c>
      <c r="F27377" s="5">
        <f t="shared" ca="1" si="2323"/>
        <v>-4.0764020062258464</v>
      </c>
    </row>
    <row r="27378" spans="1:6">
      <c r="A27378" s="1">
        <f t="shared" si="2326"/>
        <v>64996</v>
      </c>
      <c r="B27378" s="5">
        <f t="shared" ca="1" si="2321"/>
        <v>2.0476582736645406</v>
      </c>
      <c r="C27378" s="5">
        <f t="shared" ca="1" si="2324"/>
        <v>4.2560279890387388E-2</v>
      </c>
      <c r="D27378" s="5">
        <f t="shared" ca="1" si="2322"/>
        <v>6.0815000000000001</v>
      </c>
      <c r="E27378" s="5">
        <f t="shared" ca="1" si="2325"/>
        <v>0</v>
      </c>
      <c r="F27378" s="5">
        <f t="shared" ca="1" si="2323"/>
        <v>-4.03384172633546</v>
      </c>
    </row>
    <row r="27379" spans="1:6">
      <c r="A27379" s="1">
        <f t="shared" si="2326"/>
        <v>64997</v>
      </c>
      <c r="B27379" s="5">
        <f t="shared" ca="1" si="2321"/>
        <v>2.0459869418070089</v>
      </c>
      <c r="C27379" s="5">
        <f t="shared" ca="1" si="2324"/>
        <v>-1.6713318575317471E-3</v>
      </c>
      <c r="D27379" s="5">
        <f t="shared" ca="1" si="2322"/>
        <v>6.0815000000000001</v>
      </c>
      <c r="E27379" s="5">
        <f t="shared" ca="1" si="2325"/>
        <v>0</v>
      </c>
      <c r="F27379" s="5">
        <f t="shared" ca="1" si="2323"/>
        <v>-4.0355130581929917</v>
      </c>
    </row>
    <row r="27380" spans="1:6">
      <c r="A27380" s="1">
        <f t="shared" si="2326"/>
        <v>64998</v>
      </c>
      <c r="B27380" s="5">
        <f t="shared" ca="1" si="2321"/>
        <v>2.0127409981335727</v>
      </c>
      <c r="C27380" s="5">
        <f t="shared" ca="1" si="2324"/>
        <v>-3.3245943673436334E-2</v>
      </c>
      <c r="D27380" s="5">
        <f t="shared" ca="1" si="2322"/>
        <v>6.0815000000000001</v>
      </c>
      <c r="E27380" s="5">
        <f t="shared" ca="1" si="2325"/>
        <v>0</v>
      </c>
      <c r="F27380" s="5">
        <f t="shared" ca="1" si="2323"/>
        <v>-4.068759001866427</v>
      </c>
    </row>
    <row r="27381" spans="1:6">
      <c r="A27381" s="1">
        <f t="shared" si="2326"/>
        <v>64999</v>
      </c>
      <c r="B27381" s="5">
        <f t="shared" ca="1" si="2321"/>
        <v>2.0523192352501014</v>
      </c>
      <c r="C27381" s="5">
        <f t="shared" ca="1" si="2324"/>
        <v>3.9578237116528747E-2</v>
      </c>
      <c r="D27381" s="5">
        <f t="shared" ca="1" si="2322"/>
        <v>6.0815000000000001</v>
      </c>
      <c r="E27381" s="5">
        <f t="shared" ca="1" si="2325"/>
        <v>0</v>
      </c>
      <c r="F27381" s="5">
        <f t="shared" ca="1" si="2323"/>
        <v>-4.0291807647498992</v>
      </c>
    </row>
    <row r="27382" spans="1:6">
      <c r="A27382" s="1">
        <f t="shared" si="2326"/>
        <v>65000</v>
      </c>
      <c r="B27382" s="5">
        <f t="shared" ca="1" si="2321"/>
        <v>2.0763793290184669</v>
      </c>
      <c r="C27382" s="5">
        <f t="shared" ca="1" si="2324"/>
        <v>2.4060093768365539E-2</v>
      </c>
      <c r="D27382" s="5">
        <f t="shared" ca="1" si="2322"/>
        <v>6.0815000000000001</v>
      </c>
      <c r="E27382" s="5">
        <f t="shared" ca="1" si="2325"/>
        <v>0</v>
      </c>
      <c r="F27382" s="5">
        <f t="shared" ca="1" si="2323"/>
        <v>-4.0051206709815332</v>
      </c>
    </row>
    <row r="27383" spans="1:6">
      <c r="A27383" s="1">
        <f t="shared" si="2326"/>
        <v>65001</v>
      </c>
      <c r="B27383" s="5">
        <f t="shared" ca="1" si="2321"/>
        <v>2.0717672352517775</v>
      </c>
      <c r="C27383" s="5">
        <f t="shared" ca="1" si="2324"/>
        <v>-4.6120937666893885E-3</v>
      </c>
      <c r="D27383" s="5">
        <f t="shared" ca="1" si="2322"/>
        <v>6.0815000000000001</v>
      </c>
      <c r="E27383" s="5">
        <f t="shared" ca="1" si="2325"/>
        <v>0</v>
      </c>
      <c r="F27383" s="5">
        <f t="shared" ca="1" si="2323"/>
        <v>-4.0097327647482226</v>
      </c>
    </row>
    <row r="27384" spans="1:6">
      <c r="A27384" s="1">
        <f t="shared" si="2326"/>
        <v>65002</v>
      </c>
      <c r="B27384" s="5">
        <f t="shared" ca="1" si="2321"/>
        <v>2.0955844500376828</v>
      </c>
      <c r="C27384" s="5">
        <f t="shared" ca="1" si="2324"/>
        <v>2.3817214785905202E-2</v>
      </c>
      <c r="D27384" s="5">
        <f t="shared" ca="1" si="2322"/>
        <v>6.0815000000000001</v>
      </c>
      <c r="E27384" s="5">
        <f t="shared" ca="1" si="2325"/>
        <v>0</v>
      </c>
      <c r="F27384" s="5">
        <f t="shared" ca="1" si="2323"/>
        <v>-3.9859155499623173</v>
      </c>
    </row>
    <row r="27385" spans="1:6">
      <c r="A27385" s="1">
        <f t="shared" si="2326"/>
        <v>65003</v>
      </c>
      <c r="B27385" s="5">
        <f t="shared" ca="1" si="2321"/>
        <v>2.0791821597740014</v>
      </c>
      <c r="C27385" s="5">
        <f t="shared" ca="1" si="2324"/>
        <v>-1.6402290263681396E-2</v>
      </c>
      <c r="D27385" s="5">
        <f t="shared" ca="1" si="2322"/>
        <v>6.0815000000000001</v>
      </c>
      <c r="E27385" s="5">
        <f t="shared" ca="1" si="2325"/>
        <v>0</v>
      </c>
      <c r="F27385" s="5">
        <f t="shared" ca="1" si="2323"/>
        <v>-4.0023178402259987</v>
      </c>
    </row>
    <row r="27386" spans="1:6">
      <c r="A27386" s="1">
        <f t="shared" si="2326"/>
        <v>65004</v>
      </c>
      <c r="B27386" s="5">
        <f t="shared" ca="1" si="2321"/>
        <v>2.0568960498451778</v>
      </c>
      <c r="C27386" s="5">
        <f t="shared" ca="1" si="2324"/>
        <v>-2.2286109928823492E-2</v>
      </c>
      <c r="D27386" s="5">
        <f t="shared" ca="1" si="2322"/>
        <v>6.0815000000000001</v>
      </c>
      <c r="E27386" s="5">
        <f t="shared" ca="1" si="2325"/>
        <v>0</v>
      </c>
      <c r="F27386" s="5">
        <f t="shared" ca="1" si="2323"/>
        <v>-4.0246039501548223</v>
      </c>
    </row>
    <row r="27387" spans="1:6">
      <c r="A27387" s="1">
        <f t="shared" si="2326"/>
        <v>65005</v>
      </c>
      <c r="B27387" s="5">
        <f t="shared" ca="1" si="2321"/>
        <v>2.0507279591963905</v>
      </c>
      <c r="C27387" s="5">
        <f t="shared" ca="1" si="2324"/>
        <v>-6.1680906487875126E-3</v>
      </c>
      <c r="D27387" s="5">
        <f t="shared" ca="1" si="2322"/>
        <v>6.0815000000000001</v>
      </c>
      <c r="E27387" s="5">
        <f t="shared" ca="1" si="2325"/>
        <v>0</v>
      </c>
      <c r="F27387" s="5">
        <f t="shared" ca="1" si="2323"/>
        <v>-4.0307720408036101</v>
      </c>
    </row>
    <row r="27388" spans="1:6">
      <c r="A27388" s="1">
        <f t="shared" si="2326"/>
        <v>65006</v>
      </c>
      <c r="B27388" s="5">
        <f t="shared" ca="1" si="2321"/>
        <v>2.0865289270659919</v>
      </c>
      <c r="C27388" s="5">
        <f t="shared" ca="1" si="2324"/>
        <v>3.5800967869601324E-2</v>
      </c>
      <c r="D27388" s="5">
        <f t="shared" ca="1" si="2322"/>
        <v>6.0815000000000001</v>
      </c>
      <c r="E27388" s="5">
        <f t="shared" ca="1" si="2325"/>
        <v>0</v>
      </c>
      <c r="F27388" s="5">
        <f t="shared" ca="1" si="2323"/>
        <v>-3.9949710729340082</v>
      </c>
    </row>
    <row r="27389" spans="1:6">
      <c r="A27389" s="1">
        <f t="shared" si="2326"/>
        <v>65007</v>
      </c>
      <c r="B27389" s="5">
        <f t="shared" ca="1" si="2321"/>
        <v>2.0654185640497529</v>
      </c>
      <c r="C27389" s="5">
        <f t="shared" ca="1" si="2324"/>
        <v>-2.1110363016239152E-2</v>
      </c>
      <c r="D27389" s="5">
        <f t="shared" ca="1" si="2322"/>
        <v>6.0815000000000001</v>
      </c>
      <c r="E27389" s="5">
        <f t="shared" ca="1" si="2325"/>
        <v>0</v>
      </c>
      <c r="F27389" s="5">
        <f t="shared" ca="1" si="2323"/>
        <v>-4.0160814359502472</v>
      </c>
    </row>
    <row r="27390" spans="1:6">
      <c r="A27390" s="1">
        <f t="shared" si="2326"/>
        <v>65008</v>
      </c>
      <c r="B27390" s="5">
        <f t="shared" ref="B27390:B27453" ca="1" si="2327">B27389+C27390</f>
        <v>2.0624738502605715</v>
      </c>
      <c r="C27390" s="5">
        <f t="shared" ca="1" si="2324"/>
        <v>-2.9447137891814115E-3</v>
      </c>
      <c r="D27390" s="5">
        <f t="shared" ref="D27390:D27453" ca="1" si="2328">VLOOKUP(A27390,$A$1510:$B$4749,2,TRUE)</f>
        <v>6.0815000000000001</v>
      </c>
      <c r="E27390" s="5">
        <f t="shared" ca="1" si="2325"/>
        <v>0</v>
      </c>
      <c r="F27390" s="5">
        <f t="shared" ref="F27390:F27453" ca="1" si="2329">B27390-D27390</f>
        <v>-4.0190261497394282</v>
      </c>
    </row>
    <row r="27391" spans="1:6">
      <c r="A27391" s="1">
        <f t="shared" si="2326"/>
        <v>65009</v>
      </c>
      <c r="B27391" s="5">
        <f t="shared" ca="1" si="2327"/>
        <v>2.0617701264432484</v>
      </c>
      <c r="C27391" s="5">
        <f t="shared" ca="1" si="2324"/>
        <v>-7.0372381732307127E-4</v>
      </c>
      <c r="D27391" s="5">
        <f t="shared" ca="1" si="2328"/>
        <v>6.0815000000000001</v>
      </c>
      <c r="E27391" s="5">
        <f t="shared" ca="1" si="2325"/>
        <v>0</v>
      </c>
      <c r="F27391" s="5">
        <f t="shared" ca="1" si="2329"/>
        <v>-4.0197298735567522</v>
      </c>
    </row>
    <row r="27392" spans="1:6">
      <c r="A27392" s="1">
        <f t="shared" si="2326"/>
        <v>65010</v>
      </c>
      <c r="B27392" s="5">
        <f t="shared" ca="1" si="2327"/>
        <v>2.0184363843360891</v>
      </c>
      <c r="C27392" s="5">
        <f t="shared" ca="1" si="2324"/>
        <v>-4.3333742107159269E-2</v>
      </c>
      <c r="D27392" s="5">
        <f t="shared" ca="1" si="2328"/>
        <v>6.0815000000000001</v>
      </c>
      <c r="E27392" s="5">
        <f t="shared" ca="1" si="2325"/>
        <v>0</v>
      </c>
      <c r="F27392" s="5">
        <f t="shared" ca="1" si="2329"/>
        <v>-4.0630636156639106</v>
      </c>
    </row>
    <row r="27393" spans="1:6">
      <c r="A27393" s="1">
        <f t="shared" si="2326"/>
        <v>65011</v>
      </c>
      <c r="B27393" s="5">
        <f t="shared" ca="1" si="2327"/>
        <v>1.9935653458204907</v>
      </c>
      <c r="C27393" s="5">
        <f t="shared" ca="1" si="2324"/>
        <v>-2.4871038515598302E-2</v>
      </c>
      <c r="D27393" s="5">
        <f t="shared" ca="1" si="2328"/>
        <v>6.0815000000000001</v>
      </c>
      <c r="E27393" s="5">
        <f t="shared" ca="1" si="2325"/>
        <v>0</v>
      </c>
      <c r="F27393" s="5">
        <f t="shared" ca="1" si="2329"/>
        <v>-4.0879346541795094</v>
      </c>
    </row>
    <row r="27394" spans="1:6">
      <c r="A27394" s="1">
        <f t="shared" si="2326"/>
        <v>65012</v>
      </c>
      <c r="B27394" s="5">
        <f t="shared" ca="1" si="2327"/>
        <v>1.9814269986295803</v>
      </c>
      <c r="C27394" s="5">
        <f t="shared" ca="1" si="2324"/>
        <v>-1.2138347190910401E-2</v>
      </c>
      <c r="D27394" s="5">
        <f t="shared" ca="1" si="2328"/>
        <v>6.0815000000000001</v>
      </c>
      <c r="E27394" s="5">
        <f t="shared" ca="1" si="2325"/>
        <v>0</v>
      </c>
      <c r="F27394" s="5">
        <f t="shared" ca="1" si="2329"/>
        <v>-4.1000730013704203</v>
      </c>
    </row>
    <row r="27395" spans="1:6">
      <c r="A27395" s="1">
        <f t="shared" si="2326"/>
        <v>65013</v>
      </c>
      <c r="B27395" s="5">
        <f t="shared" ca="1" si="2327"/>
        <v>1.9979748085642501</v>
      </c>
      <c r="C27395" s="5">
        <f t="shared" ca="1" si="2324"/>
        <v>1.6547809934669824E-2</v>
      </c>
      <c r="D27395" s="5">
        <f t="shared" ca="1" si="2328"/>
        <v>6.0815000000000001</v>
      </c>
      <c r="E27395" s="5">
        <f t="shared" ca="1" si="2325"/>
        <v>0</v>
      </c>
      <c r="F27395" s="5">
        <f t="shared" ca="1" si="2329"/>
        <v>-4.0835251914357498</v>
      </c>
    </row>
    <row r="27396" spans="1:6">
      <c r="A27396" s="1">
        <f t="shared" si="2326"/>
        <v>65014</v>
      </c>
      <c r="B27396" s="5">
        <f t="shared" ca="1" si="2327"/>
        <v>1.9890886839903101</v>
      </c>
      <c r="C27396" s="5">
        <f t="shared" ca="1" si="2324"/>
        <v>-8.8861245739401094E-3</v>
      </c>
      <c r="D27396" s="5">
        <f t="shared" ca="1" si="2328"/>
        <v>6.0815000000000001</v>
      </c>
      <c r="E27396" s="5">
        <f t="shared" ca="1" si="2325"/>
        <v>0</v>
      </c>
      <c r="F27396" s="5">
        <f t="shared" ca="1" si="2329"/>
        <v>-4.0924113160096898</v>
      </c>
    </row>
    <row r="27397" spans="1:6">
      <c r="A27397" s="1">
        <f t="shared" si="2326"/>
        <v>65015</v>
      </c>
      <c r="B27397" s="5">
        <f t="shared" ca="1" si="2327"/>
        <v>2.0109748918220061</v>
      </c>
      <c r="C27397" s="5">
        <f t="shared" ca="1" si="2324"/>
        <v>2.1886207831695963E-2</v>
      </c>
      <c r="D27397" s="5">
        <f t="shared" ca="1" si="2328"/>
        <v>6.0815000000000001</v>
      </c>
      <c r="E27397" s="5">
        <f t="shared" ca="1" si="2325"/>
        <v>0</v>
      </c>
      <c r="F27397" s="5">
        <f t="shared" ca="1" si="2329"/>
        <v>-4.0705251081779945</v>
      </c>
    </row>
    <row r="27398" spans="1:6">
      <c r="A27398" s="1">
        <f t="shared" si="2326"/>
        <v>65016</v>
      </c>
      <c r="B27398" s="5">
        <f t="shared" ca="1" si="2327"/>
        <v>2.0076949770758143</v>
      </c>
      <c r="C27398" s="5">
        <f t="shared" ca="1" si="2324"/>
        <v>-3.2799147461918866E-3</v>
      </c>
      <c r="D27398" s="5">
        <f t="shared" ca="1" si="2328"/>
        <v>6.0815000000000001</v>
      </c>
      <c r="E27398" s="5">
        <f t="shared" ca="1" si="2325"/>
        <v>0</v>
      </c>
      <c r="F27398" s="5">
        <f t="shared" ca="1" si="2329"/>
        <v>-4.0738050229241853</v>
      </c>
    </row>
    <row r="27399" spans="1:6">
      <c r="A27399" s="1">
        <f t="shared" si="2326"/>
        <v>65017</v>
      </c>
      <c r="B27399" s="5">
        <f t="shared" ca="1" si="2327"/>
        <v>2.0266568701460703</v>
      </c>
      <c r="C27399" s="5">
        <f t="shared" ca="1" si="2324"/>
        <v>1.8961893070255864E-2</v>
      </c>
      <c r="D27399" s="5">
        <f t="shared" ca="1" si="2328"/>
        <v>6.0815000000000001</v>
      </c>
      <c r="E27399" s="5">
        <f t="shared" ca="1" si="2325"/>
        <v>0</v>
      </c>
      <c r="F27399" s="5">
        <f t="shared" ca="1" si="2329"/>
        <v>-4.0548431298539303</v>
      </c>
    </row>
    <row r="27400" spans="1:6">
      <c r="A27400" s="1">
        <f t="shared" si="2326"/>
        <v>65018</v>
      </c>
      <c r="B27400" s="5">
        <f t="shared" ca="1" si="2327"/>
        <v>2.0258027765256608</v>
      </c>
      <c r="C27400" s="5">
        <f t="shared" ca="1" si="2324"/>
        <v>-8.5409362040975894E-4</v>
      </c>
      <c r="D27400" s="5">
        <f t="shared" ca="1" si="2328"/>
        <v>6.0815000000000001</v>
      </c>
      <c r="E27400" s="5">
        <f t="shared" ca="1" si="2325"/>
        <v>0</v>
      </c>
      <c r="F27400" s="5">
        <f t="shared" ca="1" si="2329"/>
        <v>-4.0556972234743398</v>
      </c>
    </row>
    <row r="27401" spans="1:6">
      <c r="A27401" s="1">
        <f t="shared" si="2326"/>
        <v>65019</v>
      </c>
      <c r="B27401" s="5">
        <f t="shared" ca="1" si="2327"/>
        <v>2.0675477162499329</v>
      </c>
      <c r="C27401" s="5">
        <f t="shared" ca="1" si="2324"/>
        <v>4.1744939724272144E-2</v>
      </c>
      <c r="D27401" s="5">
        <f t="shared" ca="1" si="2328"/>
        <v>6.0815000000000001</v>
      </c>
      <c r="E27401" s="5">
        <f t="shared" ca="1" si="2325"/>
        <v>0</v>
      </c>
      <c r="F27401" s="5">
        <f t="shared" ca="1" si="2329"/>
        <v>-4.0139522837500667</v>
      </c>
    </row>
    <row r="27402" spans="1:6">
      <c r="A27402" s="1">
        <f t="shared" si="2326"/>
        <v>65020</v>
      </c>
      <c r="B27402" s="5">
        <f t="shared" ca="1" si="2327"/>
        <v>2.0350195808918778</v>
      </c>
      <c r="C27402" s="5">
        <f t="shared" ca="1" si="2324"/>
        <v>-3.2528135358054995E-2</v>
      </c>
      <c r="D27402" s="5">
        <f t="shared" ca="1" si="2328"/>
        <v>6.0815000000000001</v>
      </c>
      <c r="E27402" s="5">
        <f t="shared" ca="1" si="2325"/>
        <v>0</v>
      </c>
      <c r="F27402" s="5">
        <f t="shared" ca="1" si="2329"/>
        <v>-4.0464804191081223</v>
      </c>
    </row>
    <row r="27403" spans="1:6">
      <c r="A27403" s="1">
        <f t="shared" si="2326"/>
        <v>65021</v>
      </c>
      <c r="B27403" s="5">
        <f t="shared" ca="1" si="2327"/>
        <v>2.0749247455059447</v>
      </c>
      <c r="C27403" s="5">
        <f t="shared" ca="1" si="2324"/>
        <v>3.9905164614066839E-2</v>
      </c>
      <c r="D27403" s="5">
        <f t="shared" ca="1" si="2328"/>
        <v>6.0815000000000001</v>
      </c>
      <c r="E27403" s="5">
        <f t="shared" ca="1" si="2325"/>
        <v>0</v>
      </c>
      <c r="F27403" s="5">
        <f t="shared" ca="1" si="2329"/>
        <v>-4.0065752544940558</v>
      </c>
    </row>
    <row r="27404" spans="1:6">
      <c r="A27404" s="1">
        <f t="shared" si="2326"/>
        <v>65022</v>
      </c>
      <c r="B27404" s="5">
        <f t="shared" ca="1" si="2327"/>
        <v>2.1219742522474441</v>
      </c>
      <c r="C27404" s="5">
        <f t="shared" ca="1" si="2324"/>
        <v>4.7049506741499381E-2</v>
      </c>
      <c r="D27404" s="5">
        <f t="shared" ca="1" si="2328"/>
        <v>6.0815000000000001</v>
      </c>
      <c r="E27404" s="5">
        <f t="shared" ca="1" si="2325"/>
        <v>0</v>
      </c>
      <c r="F27404" s="5">
        <f t="shared" ca="1" si="2329"/>
        <v>-3.9595257477525561</v>
      </c>
    </row>
    <row r="27405" spans="1:6">
      <c r="A27405" s="1">
        <f t="shared" si="2326"/>
        <v>65023</v>
      </c>
      <c r="B27405" s="5">
        <f t="shared" ca="1" si="2327"/>
        <v>2.0944801002753559</v>
      </c>
      <c r="C27405" s="5">
        <f t="shared" ca="1" si="2324"/>
        <v>-2.7494151972087936E-2</v>
      </c>
      <c r="D27405" s="5">
        <f t="shared" ca="1" si="2328"/>
        <v>6.0815000000000001</v>
      </c>
      <c r="E27405" s="5">
        <f t="shared" ca="1" si="2325"/>
        <v>0</v>
      </c>
      <c r="F27405" s="5">
        <f t="shared" ca="1" si="2329"/>
        <v>-3.9870198997246442</v>
      </c>
    </row>
    <row r="27406" spans="1:6">
      <c r="A27406" s="1">
        <f t="shared" si="2326"/>
        <v>65024</v>
      </c>
      <c r="B27406" s="5">
        <f t="shared" ca="1" si="2327"/>
        <v>2.0931074632693294</v>
      </c>
      <c r="C27406" s="5">
        <f t="shared" ca="1" si="2324"/>
        <v>-1.372637006026359E-3</v>
      </c>
      <c r="D27406" s="5">
        <f t="shared" ca="1" si="2328"/>
        <v>6.0815000000000001</v>
      </c>
      <c r="E27406" s="5">
        <f t="shared" ca="1" si="2325"/>
        <v>0</v>
      </c>
      <c r="F27406" s="5">
        <f t="shared" ca="1" si="2329"/>
        <v>-3.9883925367306707</v>
      </c>
    </row>
    <row r="27407" spans="1:6">
      <c r="A27407" s="1">
        <f t="shared" si="2326"/>
        <v>65025</v>
      </c>
      <c r="B27407" s="5">
        <f t="shared" ca="1" si="2327"/>
        <v>2.0675717652890646</v>
      </c>
      <c r="C27407" s="5">
        <f t="shared" ca="1" si="2324"/>
        <v>-2.5535697980264997E-2</v>
      </c>
      <c r="D27407" s="5">
        <f t="shared" ca="1" si="2328"/>
        <v>6.0815000000000001</v>
      </c>
      <c r="E27407" s="5">
        <f t="shared" ca="1" si="2325"/>
        <v>0</v>
      </c>
      <c r="F27407" s="5">
        <f t="shared" ca="1" si="2329"/>
        <v>-4.0139282347109351</v>
      </c>
    </row>
    <row r="27408" spans="1:6">
      <c r="A27408" s="1">
        <f t="shared" si="2326"/>
        <v>65026</v>
      </c>
      <c r="B27408" s="5">
        <f t="shared" ca="1" si="2327"/>
        <v>2.0828434591404297</v>
      </c>
      <c r="C27408" s="5">
        <f t="shared" ca="1" si="2324"/>
        <v>1.5271693851365205E-2</v>
      </c>
      <c r="D27408" s="5">
        <f t="shared" ca="1" si="2328"/>
        <v>6.0815000000000001</v>
      </c>
      <c r="E27408" s="5">
        <f t="shared" ca="1" si="2325"/>
        <v>0</v>
      </c>
      <c r="F27408" s="5">
        <f t="shared" ca="1" si="2329"/>
        <v>-3.9986565408595705</v>
      </c>
    </row>
    <row r="27409" spans="1:6">
      <c r="A27409" s="1">
        <f t="shared" si="2326"/>
        <v>65027</v>
      </c>
      <c r="B27409" s="5">
        <f t="shared" ca="1" si="2327"/>
        <v>2.0902680638055529</v>
      </c>
      <c r="C27409" s="5">
        <f t="shared" ref="C27409:C27472" ca="1" si="2330">(kappa*(gamma/100-B27408/100)/365+sigma*SQRT(B27408/100)*NORMSINV(RAND())*SQRT(1/365))*100</f>
        <v>7.4246046651232226E-3</v>
      </c>
      <c r="D27409" s="5">
        <f t="shared" ca="1" si="2328"/>
        <v>6.0815000000000001</v>
      </c>
      <c r="E27409" s="5">
        <f t="shared" ref="E27409:E27472" ca="1" si="2331">D27409-D27408</f>
        <v>0</v>
      </c>
      <c r="F27409" s="5">
        <f t="shared" ca="1" si="2329"/>
        <v>-3.9912319361944473</v>
      </c>
    </row>
    <row r="27410" spans="1:6">
      <c r="A27410" s="1">
        <f t="shared" ref="A27410:A27473" si="2332">A27409+1</f>
        <v>65028</v>
      </c>
      <c r="B27410" s="5">
        <f t="shared" ca="1" si="2327"/>
        <v>2.0908010611602057</v>
      </c>
      <c r="C27410" s="5">
        <f t="shared" ca="1" si="2330"/>
        <v>5.329973546528595E-4</v>
      </c>
      <c r="D27410" s="5">
        <f t="shared" ca="1" si="2328"/>
        <v>6.0815000000000001</v>
      </c>
      <c r="E27410" s="5">
        <f t="shared" ca="1" si="2331"/>
        <v>0</v>
      </c>
      <c r="F27410" s="5">
        <f t="shared" ca="1" si="2329"/>
        <v>-3.9906989388397944</v>
      </c>
    </row>
    <row r="27411" spans="1:6">
      <c r="A27411" s="1">
        <f t="shared" si="2332"/>
        <v>65029</v>
      </c>
      <c r="B27411" s="5">
        <f t="shared" ca="1" si="2327"/>
        <v>2.0570102243466377</v>
      </c>
      <c r="C27411" s="5">
        <f t="shared" ca="1" si="2330"/>
        <v>-3.3790836813568197E-2</v>
      </c>
      <c r="D27411" s="5">
        <f t="shared" ca="1" si="2328"/>
        <v>6.0815000000000001</v>
      </c>
      <c r="E27411" s="5">
        <f t="shared" ca="1" si="2331"/>
        <v>0</v>
      </c>
      <c r="F27411" s="5">
        <f t="shared" ca="1" si="2329"/>
        <v>-4.0244897756533629</v>
      </c>
    </row>
    <row r="27412" spans="1:6">
      <c r="A27412" s="1">
        <f t="shared" si="2332"/>
        <v>65030</v>
      </c>
      <c r="B27412" s="5">
        <f t="shared" ca="1" si="2327"/>
        <v>2.0793535636769027</v>
      </c>
      <c r="C27412" s="5">
        <f t="shared" ca="1" si="2330"/>
        <v>2.234333933026517E-2</v>
      </c>
      <c r="D27412" s="5">
        <f t="shared" ca="1" si="2328"/>
        <v>6.0815000000000001</v>
      </c>
      <c r="E27412" s="5">
        <f t="shared" ca="1" si="2331"/>
        <v>0</v>
      </c>
      <c r="F27412" s="5">
        <f t="shared" ca="1" si="2329"/>
        <v>-4.0021464363230974</v>
      </c>
    </row>
    <row r="27413" spans="1:6">
      <c r="A27413" s="1">
        <f t="shared" si="2332"/>
        <v>65031</v>
      </c>
      <c r="B27413" s="5">
        <f t="shared" ca="1" si="2327"/>
        <v>2.057865340809808</v>
      </c>
      <c r="C27413" s="5">
        <f t="shared" ca="1" si="2330"/>
        <v>-2.1488222867094672E-2</v>
      </c>
      <c r="D27413" s="5">
        <f t="shared" ca="1" si="2328"/>
        <v>6.0815000000000001</v>
      </c>
      <c r="E27413" s="5">
        <f t="shared" ca="1" si="2331"/>
        <v>0</v>
      </c>
      <c r="F27413" s="5">
        <f t="shared" ca="1" si="2329"/>
        <v>-4.0236346591901917</v>
      </c>
    </row>
    <row r="27414" spans="1:6">
      <c r="A27414" s="1">
        <f t="shared" si="2332"/>
        <v>65032</v>
      </c>
      <c r="B27414" s="5">
        <f t="shared" ca="1" si="2327"/>
        <v>2.0787461418995674</v>
      </c>
      <c r="C27414" s="5">
        <f t="shared" ca="1" si="2330"/>
        <v>2.0880801089759527E-2</v>
      </c>
      <c r="D27414" s="5">
        <f t="shared" ca="1" si="2328"/>
        <v>6.0815000000000001</v>
      </c>
      <c r="E27414" s="5">
        <f t="shared" ca="1" si="2331"/>
        <v>0</v>
      </c>
      <c r="F27414" s="5">
        <f t="shared" ca="1" si="2329"/>
        <v>-4.0027538581004327</v>
      </c>
    </row>
    <row r="27415" spans="1:6">
      <c r="A27415" s="1">
        <f t="shared" si="2332"/>
        <v>65033</v>
      </c>
      <c r="B27415" s="5">
        <f t="shared" ca="1" si="2327"/>
        <v>2.0885736885876538</v>
      </c>
      <c r="C27415" s="5">
        <f t="shared" ca="1" si="2330"/>
        <v>9.827546688086549E-3</v>
      </c>
      <c r="D27415" s="5">
        <f t="shared" ca="1" si="2328"/>
        <v>6.0815000000000001</v>
      </c>
      <c r="E27415" s="5">
        <f t="shared" ca="1" si="2331"/>
        <v>0</v>
      </c>
      <c r="F27415" s="5">
        <f t="shared" ca="1" si="2329"/>
        <v>-3.9929263114123463</v>
      </c>
    </row>
    <row r="27416" spans="1:6">
      <c r="A27416" s="1">
        <f t="shared" si="2332"/>
        <v>65034</v>
      </c>
      <c r="B27416" s="5">
        <f t="shared" ca="1" si="2327"/>
        <v>2.0796255161149855</v>
      </c>
      <c r="C27416" s="5">
        <f t="shared" ca="1" si="2330"/>
        <v>-8.948172472668138E-3</v>
      </c>
      <c r="D27416" s="5">
        <f t="shared" ca="1" si="2328"/>
        <v>6.0815000000000001</v>
      </c>
      <c r="E27416" s="5">
        <f t="shared" ca="1" si="2331"/>
        <v>0</v>
      </c>
      <c r="F27416" s="5">
        <f t="shared" ca="1" si="2329"/>
        <v>-4.0018744838850147</v>
      </c>
    </row>
    <row r="27417" spans="1:6">
      <c r="A27417" s="1">
        <f t="shared" si="2332"/>
        <v>65035</v>
      </c>
      <c r="B27417" s="5">
        <f t="shared" ca="1" si="2327"/>
        <v>2.0690042866729734</v>
      </c>
      <c r="C27417" s="5">
        <f t="shared" ca="1" si="2330"/>
        <v>-1.0621229442012258E-2</v>
      </c>
      <c r="D27417" s="5">
        <f t="shared" ca="1" si="2328"/>
        <v>6.0815000000000001</v>
      </c>
      <c r="E27417" s="5">
        <f t="shared" ca="1" si="2331"/>
        <v>0</v>
      </c>
      <c r="F27417" s="5">
        <f t="shared" ca="1" si="2329"/>
        <v>-4.0124957133270271</v>
      </c>
    </row>
    <row r="27418" spans="1:6">
      <c r="A27418" s="1">
        <f t="shared" si="2332"/>
        <v>65036</v>
      </c>
      <c r="B27418" s="5">
        <f t="shared" ca="1" si="2327"/>
        <v>2.0791138579332302</v>
      </c>
      <c r="C27418" s="5">
        <f t="shared" ca="1" si="2330"/>
        <v>1.0109571260256784E-2</v>
      </c>
      <c r="D27418" s="5">
        <f t="shared" ca="1" si="2328"/>
        <v>6.0815000000000001</v>
      </c>
      <c r="E27418" s="5">
        <f t="shared" ca="1" si="2331"/>
        <v>0</v>
      </c>
      <c r="F27418" s="5">
        <f t="shared" ca="1" si="2329"/>
        <v>-4.0023861420667703</v>
      </c>
    </row>
    <row r="27419" spans="1:6">
      <c r="A27419" s="1">
        <f t="shared" si="2332"/>
        <v>65037</v>
      </c>
      <c r="B27419" s="5">
        <f t="shared" ca="1" si="2327"/>
        <v>2.1053646276522038</v>
      </c>
      <c r="C27419" s="5">
        <f t="shared" ca="1" si="2330"/>
        <v>2.6250769718973766E-2</v>
      </c>
      <c r="D27419" s="5">
        <f t="shared" ca="1" si="2328"/>
        <v>6.0815000000000001</v>
      </c>
      <c r="E27419" s="5">
        <f t="shared" ca="1" si="2331"/>
        <v>0</v>
      </c>
      <c r="F27419" s="5">
        <f t="shared" ca="1" si="2329"/>
        <v>-3.9761353723477963</v>
      </c>
    </row>
    <row r="27420" spans="1:6">
      <c r="A27420" s="1">
        <f t="shared" si="2332"/>
        <v>65038</v>
      </c>
      <c r="B27420" s="5">
        <f t="shared" ca="1" si="2327"/>
        <v>2.1219509887247239</v>
      </c>
      <c r="C27420" s="5">
        <f t="shared" ca="1" si="2330"/>
        <v>1.6586361072519935E-2</v>
      </c>
      <c r="D27420" s="5">
        <f t="shared" ca="1" si="2328"/>
        <v>6.0815000000000001</v>
      </c>
      <c r="E27420" s="5">
        <f t="shared" ca="1" si="2331"/>
        <v>0</v>
      </c>
      <c r="F27420" s="5">
        <f t="shared" ca="1" si="2329"/>
        <v>-3.9595490112752763</v>
      </c>
    </row>
    <row r="27421" spans="1:6">
      <c r="A27421" s="1">
        <f t="shared" si="2332"/>
        <v>65039</v>
      </c>
      <c r="B27421" s="5">
        <f t="shared" ca="1" si="2327"/>
        <v>2.1428792110304746</v>
      </c>
      <c r="C27421" s="5">
        <f t="shared" ca="1" si="2330"/>
        <v>2.0928222305750654E-2</v>
      </c>
      <c r="D27421" s="5">
        <f t="shared" ca="1" si="2328"/>
        <v>6.0815000000000001</v>
      </c>
      <c r="E27421" s="5">
        <f t="shared" ca="1" si="2331"/>
        <v>0</v>
      </c>
      <c r="F27421" s="5">
        <f t="shared" ca="1" si="2329"/>
        <v>-3.9386207889695255</v>
      </c>
    </row>
    <row r="27422" spans="1:6">
      <c r="A27422" s="1">
        <f t="shared" si="2332"/>
        <v>65040</v>
      </c>
      <c r="B27422" s="5">
        <f t="shared" ca="1" si="2327"/>
        <v>2.1523643800800256</v>
      </c>
      <c r="C27422" s="5">
        <f t="shared" ca="1" si="2330"/>
        <v>9.4851690495511773E-3</v>
      </c>
      <c r="D27422" s="5">
        <f t="shared" ca="1" si="2328"/>
        <v>6.0815000000000001</v>
      </c>
      <c r="E27422" s="5">
        <f t="shared" ca="1" si="2331"/>
        <v>0</v>
      </c>
      <c r="F27422" s="5">
        <f t="shared" ca="1" si="2329"/>
        <v>-3.9291356199199745</v>
      </c>
    </row>
    <row r="27423" spans="1:6">
      <c r="A27423" s="1">
        <f t="shared" si="2332"/>
        <v>65041</v>
      </c>
      <c r="B27423" s="5">
        <f t="shared" ca="1" si="2327"/>
        <v>2.1747452885608025</v>
      </c>
      <c r="C27423" s="5">
        <f t="shared" ca="1" si="2330"/>
        <v>2.2380908480776934E-2</v>
      </c>
      <c r="D27423" s="5">
        <f t="shared" ca="1" si="2328"/>
        <v>6.0815000000000001</v>
      </c>
      <c r="E27423" s="5">
        <f t="shared" ca="1" si="2331"/>
        <v>0</v>
      </c>
      <c r="F27423" s="5">
        <f t="shared" ca="1" si="2329"/>
        <v>-3.9067547114391976</v>
      </c>
    </row>
    <row r="27424" spans="1:6">
      <c r="A27424" s="1">
        <f t="shared" si="2332"/>
        <v>65042</v>
      </c>
      <c r="B27424" s="5">
        <f t="shared" ca="1" si="2327"/>
        <v>2.139261611131821</v>
      </c>
      <c r="C27424" s="5">
        <f t="shared" ca="1" si="2330"/>
        <v>-3.5483677428981515E-2</v>
      </c>
      <c r="D27424" s="5">
        <f t="shared" ca="1" si="2328"/>
        <v>6.0815000000000001</v>
      </c>
      <c r="E27424" s="5">
        <f t="shared" ca="1" si="2331"/>
        <v>0</v>
      </c>
      <c r="F27424" s="5">
        <f t="shared" ca="1" si="2329"/>
        <v>-3.9422383888681791</v>
      </c>
    </row>
    <row r="27425" spans="1:6">
      <c r="A27425" s="1">
        <f t="shared" si="2332"/>
        <v>65043</v>
      </c>
      <c r="B27425" s="5">
        <f t="shared" ca="1" si="2327"/>
        <v>2.101126308143304</v>
      </c>
      <c r="C27425" s="5">
        <f t="shared" ca="1" si="2330"/>
        <v>-3.8135302988516966E-2</v>
      </c>
      <c r="D27425" s="5">
        <f t="shared" ca="1" si="2328"/>
        <v>6.0815000000000001</v>
      </c>
      <c r="E27425" s="5">
        <f t="shared" ca="1" si="2331"/>
        <v>0</v>
      </c>
      <c r="F27425" s="5">
        <f t="shared" ca="1" si="2329"/>
        <v>-3.9803736918566961</v>
      </c>
    </row>
    <row r="27426" spans="1:6">
      <c r="A27426" s="1">
        <f t="shared" si="2332"/>
        <v>65044</v>
      </c>
      <c r="B27426" s="5">
        <f t="shared" ca="1" si="2327"/>
        <v>2.1142614910269342</v>
      </c>
      <c r="C27426" s="5">
        <f t="shared" ca="1" si="2330"/>
        <v>1.3135182883630114E-2</v>
      </c>
      <c r="D27426" s="5">
        <f t="shared" ca="1" si="2328"/>
        <v>6.0815000000000001</v>
      </c>
      <c r="E27426" s="5">
        <f t="shared" ca="1" si="2331"/>
        <v>0</v>
      </c>
      <c r="F27426" s="5">
        <f t="shared" ca="1" si="2329"/>
        <v>-3.967238508973066</v>
      </c>
    </row>
    <row r="27427" spans="1:6">
      <c r="A27427" s="1">
        <f t="shared" si="2332"/>
        <v>65045</v>
      </c>
      <c r="B27427" s="5">
        <f t="shared" ca="1" si="2327"/>
        <v>2.1220825402625549</v>
      </c>
      <c r="C27427" s="5">
        <f t="shared" ca="1" si="2330"/>
        <v>7.8210492356208666E-3</v>
      </c>
      <c r="D27427" s="5">
        <f t="shared" ca="1" si="2328"/>
        <v>6.0815000000000001</v>
      </c>
      <c r="E27427" s="5">
        <f t="shared" ca="1" si="2331"/>
        <v>0</v>
      </c>
      <c r="F27427" s="5">
        <f t="shared" ca="1" si="2329"/>
        <v>-3.9594174597374452</v>
      </c>
    </row>
    <row r="27428" spans="1:6">
      <c r="A27428" s="1">
        <f t="shared" si="2332"/>
        <v>65046</v>
      </c>
      <c r="B27428" s="5">
        <f t="shared" ca="1" si="2327"/>
        <v>2.095824997407691</v>
      </c>
      <c r="C27428" s="5">
        <f t="shared" ca="1" si="2330"/>
        <v>-2.6257542854864022E-2</v>
      </c>
      <c r="D27428" s="5">
        <f t="shared" ca="1" si="2328"/>
        <v>6.0815000000000001</v>
      </c>
      <c r="E27428" s="5">
        <f t="shared" ca="1" si="2331"/>
        <v>0</v>
      </c>
      <c r="F27428" s="5">
        <f t="shared" ca="1" si="2329"/>
        <v>-3.9856750025923091</v>
      </c>
    </row>
    <row r="27429" spans="1:6">
      <c r="A27429" s="1">
        <f t="shared" si="2332"/>
        <v>65047</v>
      </c>
      <c r="B27429" s="5">
        <f t="shared" ca="1" si="2327"/>
        <v>2.0788819842165358</v>
      </c>
      <c r="C27429" s="5">
        <f t="shared" ca="1" si="2330"/>
        <v>-1.6943013191155303E-2</v>
      </c>
      <c r="D27429" s="5">
        <f t="shared" ca="1" si="2328"/>
        <v>6.0815000000000001</v>
      </c>
      <c r="E27429" s="5">
        <f t="shared" ca="1" si="2331"/>
        <v>0</v>
      </c>
      <c r="F27429" s="5">
        <f t="shared" ca="1" si="2329"/>
        <v>-4.0026180157834643</v>
      </c>
    </row>
    <row r="27430" spans="1:6">
      <c r="A27430" s="1">
        <f t="shared" si="2332"/>
        <v>65048</v>
      </c>
      <c r="B27430" s="5">
        <f t="shared" ca="1" si="2327"/>
        <v>2.0633880521184484</v>
      </c>
      <c r="C27430" s="5">
        <f t="shared" ca="1" si="2330"/>
        <v>-1.5493932098087547E-2</v>
      </c>
      <c r="D27430" s="5">
        <f t="shared" ca="1" si="2328"/>
        <v>6.0815000000000001</v>
      </c>
      <c r="E27430" s="5">
        <f t="shared" ca="1" si="2331"/>
        <v>0</v>
      </c>
      <c r="F27430" s="5">
        <f t="shared" ca="1" si="2329"/>
        <v>-4.0181119478815521</v>
      </c>
    </row>
    <row r="27431" spans="1:6">
      <c r="A27431" s="1">
        <f t="shared" si="2332"/>
        <v>65049</v>
      </c>
      <c r="B27431" s="5">
        <f t="shared" ca="1" si="2327"/>
        <v>2.0765767319787916</v>
      </c>
      <c r="C27431" s="5">
        <f t="shared" ca="1" si="2330"/>
        <v>1.3188679860343165E-2</v>
      </c>
      <c r="D27431" s="5">
        <f t="shared" ca="1" si="2328"/>
        <v>6.0815000000000001</v>
      </c>
      <c r="E27431" s="5">
        <f t="shared" ca="1" si="2331"/>
        <v>0</v>
      </c>
      <c r="F27431" s="5">
        <f t="shared" ca="1" si="2329"/>
        <v>-4.0049232680212086</v>
      </c>
    </row>
    <row r="27432" spans="1:6">
      <c r="A27432" s="1">
        <f t="shared" si="2332"/>
        <v>65050</v>
      </c>
      <c r="B27432" s="5">
        <f t="shared" ca="1" si="2327"/>
        <v>2.1062940808752915</v>
      </c>
      <c r="C27432" s="5">
        <f t="shared" ca="1" si="2330"/>
        <v>2.9717348896499851E-2</v>
      </c>
      <c r="D27432" s="5">
        <f t="shared" ca="1" si="2328"/>
        <v>6.0815000000000001</v>
      </c>
      <c r="E27432" s="5">
        <f t="shared" ca="1" si="2331"/>
        <v>0</v>
      </c>
      <c r="F27432" s="5">
        <f t="shared" ca="1" si="2329"/>
        <v>-3.9752059191247087</v>
      </c>
    </row>
    <row r="27433" spans="1:6">
      <c r="A27433" s="1">
        <f t="shared" si="2332"/>
        <v>65051</v>
      </c>
      <c r="B27433" s="5">
        <f t="shared" ca="1" si="2327"/>
        <v>2.0622294527867711</v>
      </c>
      <c r="C27433" s="5">
        <f t="shared" ca="1" si="2330"/>
        <v>-4.406462808852047E-2</v>
      </c>
      <c r="D27433" s="5">
        <f t="shared" ca="1" si="2328"/>
        <v>6.0815000000000001</v>
      </c>
      <c r="E27433" s="5">
        <f t="shared" ca="1" si="2331"/>
        <v>0</v>
      </c>
      <c r="F27433" s="5">
        <f t="shared" ca="1" si="2329"/>
        <v>-4.0192705472132291</v>
      </c>
    </row>
    <row r="27434" spans="1:6">
      <c r="A27434" s="1">
        <f t="shared" si="2332"/>
        <v>65052</v>
      </c>
      <c r="B27434" s="5">
        <f t="shared" ca="1" si="2327"/>
        <v>2.0729661214759716</v>
      </c>
      <c r="C27434" s="5">
        <f t="shared" ca="1" si="2330"/>
        <v>1.0736668689200394E-2</v>
      </c>
      <c r="D27434" s="5">
        <f t="shared" ca="1" si="2328"/>
        <v>6.0815000000000001</v>
      </c>
      <c r="E27434" s="5">
        <f t="shared" ca="1" si="2331"/>
        <v>0</v>
      </c>
      <c r="F27434" s="5">
        <f t="shared" ca="1" si="2329"/>
        <v>-4.0085338785240285</v>
      </c>
    </row>
    <row r="27435" spans="1:6">
      <c r="A27435" s="1">
        <f t="shared" si="2332"/>
        <v>65053</v>
      </c>
      <c r="B27435" s="5">
        <f t="shared" ca="1" si="2327"/>
        <v>2.0606461656568018</v>
      </c>
      <c r="C27435" s="5">
        <f t="shared" ca="1" si="2330"/>
        <v>-1.2319955819169816E-2</v>
      </c>
      <c r="D27435" s="5">
        <f t="shared" ca="1" si="2328"/>
        <v>6.0815000000000001</v>
      </c>
      <c r="E27435" s="5">
        <f t="shared" ca="1" si="2331"/>
        <v>0</v>
      </c>
      <c r="F27435" s="5">
        <f t="shared" ca="1" si="2329"/>
        <v>-4.0208538343431979</v>
      </c>
    </row>
    <row r="27436" spans="1:6">
      <c r="A27436" s="1">
        <f t="shared" si="2332"/>
        <v>65054</v>
      </c>
      <c r="B27436" s="5">
        <f t="shared" ca="1" si="2327"/>
        <v>2.039498862758256</v>
      </c>
      <c r="C27436" s="5">
        <f t="shared" ca="1" si="2330"/>
        <v>-2.1147302898546029E-2</v>
      </c>
      <c r="D27436" s="5">
        <f t="shared" ca="1" si="2328"/>
        <v>6.0815000000000001</v>
      </c>
      <c r="E27436" s="5">
        <f t="shared" ca="1" si="2331"/>
        <v>0</v>
      </c>
      <c r="F27436" s="5">
        <f t="shared" ca="1" si="2329"/>
        <v>-4.0420011372417441</v>
      </c>
    </row>
    <row r="27437" spans="1:6">
      <c r="A27437" s="1">
        <f t="shared" si="2332"/>
        <v>65055</v>
      </c>
      <c r="B27437" s="5">
        <f t="shared" ca="1" si="2327"/>
        <v>2.0639602394557439</v>
      </c>
      <c r="C27437" s="5">
        <f t="shared" ca="1" si="2330"/>
        <v>2.4461376697487859E-2</v>
      </c>
      <c r="D27437" s="5">
        <f t="shared" ca="1" si="2328"/>
        <v>6.0815000000000001</v>
      </c>
      <c r="E27437" s="5">
        <f t="shared" ca="1" si="2331"/>
        <v>0</v>
      </c>
      <c r="F27437" s="5">
        <f t="shared" ca="1" si="2329"/>
        <v>-4.0175397605442562</v>
      </c>
    </row>
    <row r="27438" spans="1:6">
      <c r="A27438" s="1">
        <f t="shared" si="2332"/>
        <v>65056</v>
      </c>
      <c r="B27438" s="5">
        <f t="shared" ca="1" si="2327"/>
        <v>2.0371541859146536</v>
      </c>
      <c r="C27438" s="5">
        <f t="shared" ca="1" si="2330"/>
        <v>-2.6806053541090395E-2</v>
      </c>
      <c r="D27438" s="5">
        <f t="shared" ca="1" si="2328"/>
        <v>6.0815000000000001</v>
      </c>
      <c r="E27438" s="5">
        <f t="shared" ca="1" si="2331"/>
        <v>0</v>
      </c>
      <c r="F27438" s="5">
        <f t="shared" ca="1" si="2329"/>
        <v>-4.0443458140853465</v>
      </c>
    </row>
    <row r="27439" spans="1:6">
      <c r="A27439" s="1">
        <f t="shared" si="2332"/>
        <v>65057</v>
      </c>
      <c r="B27439" s="5">
        <f t="shared" ca="1" si="2327"/>
        <v>2.0764322467023577</v>
      </c>
      <c r="C27439" s="5">
        <f t="shared" ca="1" si="2330"/>
        <v>3.9278060787703996E-2</v>
      </c>
      <c r="D27439" s="5">
        <f t="shared" ca="1" si="2328"/>
        <v>6.0815000000000001</v>
      </c>
      <c r="E27439" s="5">
        <f t="shared" ca="1" si="2331"/>
        <v>0</v>
      </c>
      <c r="F27439" s="5">
        <f t="shared" ca="1" si="2329"/>
        <v>-4.0050677532976424</v>
      </c>
    </row>
    <row r="27440" spans="1:6">
      <c r="A27440" s="1">
        <f t="shared" si="2332"/>
        <v>65058</v>
      </c>
      <c r="B27440" s="5">
        <f t="shared" ca="1" si="2327"/>
        <v>2.0628599244805734</v>
      </c>
      <c r="C27440" s="5">
        <f t="shared" ca="1" si="2330"/>
        <v>-1.3572322221784295E-2</v>
      </c>
      <c r="D27440" s="5">
        <f t="shared" ca="1" si="2328"/>
        <v>6.0815000000000001</v>
      </c>
      <c r="E27440" s="5">
        <f t="shared" ca="1" si="2331"/>
        <v>0</v>
      </c>
      <c r="F27440" s="5">
        <f t="shared" ca="1" si="2329"/>
        <v>-4.0186400755194267</v>
      </c>
    </row>
    <row r="27441" spans="1:6">
      <c r="A27441" s="1">
        <f t="shared" si="2332"/>
        <v>65059</v>
      </c>
      <c r="B27441" s="5">
        <f t="shared" ca="1" si="2327"/>
        <v>2.0642512698382096</v>
      </c>
      <c r="C27441" s="5">
        <f t="shared" ca="1" si="2330"/>
        <v>1.3913453576362071E-3</v>
      </c>
      <c r="D27441" s="5">
        <f t="shared" ca="1" si="2328"/>
        <v>6.0815000000000001</v>
      </c>
      <c r="E27441" s="5">
        <f t="shared" ca="1" si="2331"/>
        <v>0</v>
      </c>
      <c r="F27441" s="5">
        <f t="shared" ca="1" si="2329"/>
        <v>-4.017248730161791</v>
      </c>
    </row>
    <row r="27442" spans="1:6">
      <c r="A27442" s="1">
        <f t="shared" si="2332"/>
        <v>65060</v>
      </c>
      <c r="B27442" s="5">
        <f t="shared" ca="1" si="2327"/>
        <v>2.0311865767192376</v>
      </c>
      <c r="C27442" s="5">
        <f t="shared" ca="1" si="2330"/>
        <v>-3.3064693118971811E-2</v>
      </c>
      <c r="D27442" s="5">
        <f t="shared" ca="1" si="2328"/>
        <v>6.0815000000000001</v>
      </c>
      <c r="E27442" s="5">
        <f t="shared" ca="1" si="2331"/>
        <v>0</v>
      </c>
      <c r="F27442" s="5">
        <f t="shared" ca="1" si="2329"/>
        <v>-4.0503134232807625</v>
      </c>
    </row>
    <row r="27443" spans="1:6">
      <c r="A27443" s="1">
        <f t="shared" si="2332"/>
        <v>65061</v>
      </c>
      <c r="B27443" s="5">
        <f t="shared" ca="1" si="2327"/>
        <v>2.0020053806479225</v>
      </c>
      <c r="C27443" s="5">
        <f t="shared" ca="1" si="2330"/>
        <v>-2.9181196071315047E-2</v>
      </c>
      <c r="D27443" s="5">
        <f t="shared" ca="1" si="2328"/>
        <v>6.0815000000000001</v>
      </c>
      <c r="E27443" s="5">
        <f t="shared" ca="1" si="2331"/>
        <v>0</v>
      </c>
      <c r="F27443" s="5">
        <f t="shared" ca="1" si="2329"/>
        <v>-4.0794946193520776</v>
      </c>
    </row>
    <row r="27444" spans="1:6">
      <c r="A27444" s="1">
        <f t="shared" si="2332"/>
        <v>65062</v>
      </c>
      <c r="B27444" s="5">
        <f t="shared" ca="1" si="2327"/>
        <v>2.0398634221113983</v>
      </c>
      <c r="C27444" s="5">
        <f t="shared" ca="1" si="2330"/>
        <v>3.7858041463475718E-2</v>
      </c>
      <c r="D27444" s="5">
        <f t="shared" ca="1" si="2328"/>
        <v>6.0815000000000001</v>
      </c>
      <c r="E27444" s="5">
        <f t="shared" ca="1" si="2331"/>
        <v>0</v>
      </c>
      <c r="F27444" s="5">
        <f t="shared" ca="1" si="2329"/>
        <v>-4.0416365778886014</v>
      </c>
    </row>
    <row r="27445" spans="1:6">
      <c r="A27445" s="1">
        <f t="shared" si="2332"/>
        <v>65063</v>
      </c>
      <c r="B27445" s="5">
        <f t="shared" ca="1" si="2327"/>
        <v>2.0905441279055323</v>
      </c>
      <c r="C27445" s="5">
        <f t="shared" ca="1" si="2330"/>
        <v>5.0680705794133911E-2</v>
      </c>
      <c r="D27445" s="5">
        <f t="shared" ca="1" si="2328"/>
        <v>6.0815000000000001</v>
      </c>
      <c r="E27445" s="5">
        <f t="shared" ca="1" si="2331"/>
        <v>0</v>
      </c>
      <c r="F27445" s="5">
        <f t="shared" ca="1" si="2329"/>
        <v>-3.9909558720944678</v>
      </c>
    </row>
    <row r="27446" spans="1:6">
      <c r="A27446" s="1">
        <f t="shared" si="2332"/>
        <v>65064</v>
      </c>
      <c r="B27446" s="5">
        <f t="shared" ca="1" si="2327"/>
        <v>2.1008703393403794</v>
      </c>
      <c r="C27446" s="5">
        <f t="shared" ca="1" si="2330"/>
        <v>1.0326211434846957E-2</v>
      </c>
      <c r="D27446" s="5">
        <f t="shared" ca="1" si="2328"/>
        <v>6.0815000000000001</v>
      </c>
      <c r="E27446" s="5">
        <f t="shared" ca="1" si="2331"/>
        <v>0</v>
      </c>
      <c r="F27446" s="5">
        <f t="shared" ca="1" si="2329"/>
        <v>-3.9806296606596208</v>
      </c>
    </row>
    <row r="27447" spans="1:6">
      <c r="A27447" s="1">
        <f t="shared" si="2332"/>
        <v>65065</v>
      </c>
      <c r="B27447" s="5">
        <f t="shared" ca="1" si="2327"/>
        <v>2.0695114072414946</v>
      </c>
      <c r="C27447" s="5">
        <f t="shared" ca="1" si="2330"/>
        <v>-3.135893209888458E-2</v>
      </c>
      <c r="D27447" s="5">
        <f t="shared" ca="1" si="2328"/>
        <v>6.0815000000000001</v>
      </c>
      <c r="E27447" s="5">
        <f t="shared" ca="1" si="2331"/>
        <v>0</v>
      </c>
      <c r="F27447" s="5">
        <f t="shared" ca="1" si="2329"/>
        <v>-4.0119885927585059</v>
      </c>
    </row>
    <row r="27448" spans="1:6">
      <c r="A27448" s="1">
        <f t="shared" si="2332"/>
        <v>65066</v>
      </c>
      <c r="B27448" s="5">
        <f t="shared" ca="1" si="2327"/>
        <v>2.0757277208907494</v>
      </c>
      <c r="C27448" s="5">
        <f t="shared" ca="1" si="2330"/>
        <v>6.2163136492546251E-3</v>
      </c>
      <c r="D27448" s="5">
        <f t="shared" ca="1" si="2328"/>
        <v>6.0815000000000001</v>
      </c>
      <c r="E27448" s="5">
        <f t="shared" ca="1" si="2331"/>
        <v>0</v>
      </c>
      <c r="F27448" s="5">
        <f t="shared" ca="1" si="2329"/>
        <v>-4.0057722791092507</v>
      </c>
    </row>
    <row r="27449" spans="1:6">
      <c r="A27449" s="1">
        <f t="shared" si="2332"/>
        <v>65067</v>
      </c>
      <c r="B27449" s="5">
        <f t="shared" ca="1" si="2327"/>
        <v>2.0714564485359941</v>
      </c>
      <c r="C27449" s="5">
        <f t="shared" ca="1" si="2330"/>
        <v>-4.2712723547552811E-3</v>
      </c>
      <c r="D27449" s="5">
        <f t="shared" ca="1" si="2328"/>
        <v>6.0815000000000001</v>
      </c>
      <c r="E27449" s="5">
        <f t="shared" ca="1" si="2331"/>
        <v>0</v>
      </c>
      <c r="F27449" s="5">
        <f t="shared" ca="1" si="2329"/>
        <v>-4.0100435514640065</v>
      </c>
    </row>
    <row r="27450" spans="1:6">
      <c r="A27450" s="1">
        <f t="shared" si="2332"/>
        <v>65068</v>
      </c>
      <c r="B27450" s="5">
        <f t="shared" ca="1" si="2327"/>
        <v>2.0616721663467739</v>
      </c>
      <c r="C27450" s="5">
        <f t="shared" ca="1" si="2330"/>
        <v>-9.7842821892203859E-3</v>
      </c>
      <c r="D27450" s="5">
        <f t="shared" ca="1" si="2328"/>
        <v>6.0815000000000001</v>
      </c>
      <c r="E27450" s="5">
        <f t="shared" ca="1" si="2331"/>
        <v>0</v>
      </c>
      <c r="F27450" s="5">
        <f t="shared" ca="1" si="2329"/>
        <v>-4.0198278336532258</v>
      </c>
    </row>
    <row r="27451" spans="1:6">
      <c r="A27451" s="1">
        <f t="shared" si="2332"/>
        <v>65069</v>
      </c>
      <c r="B27451" s="5">
        <f t="shared" ca="1" si="2327"/>
        <v>2.053719485226642</v>
      </c>
      <c r="C27451" s="5">
        <f t="shared" ca="1" si="2330"/>
        <v>-7.9526811201318191E-3</v>
      </c>
      <c r="D27451" s="5">
        <f t="shared" ca="1" si="2328"/>
        <v>6.0815000000000001</v>
      </c>
      <c r="E27451" s="5">
        <f t="shared" ca="1" si="2331"/>
        <v>0</v>
      </c>
      <c r="F27451" s="5">
        <f t="shared" ca="1" si="2329"/>
        <v>-4.0277805147733581</v>
      </c>
    </row>
    <row r="27452" spans="1:6">
      <c r="A27452" s="1">
        <f t="shared" si="2332"/>
        <v>65070</v>
      </c>
      <c r="B27452" s="5">
        <f t="shared" ca="1" si="2327"/>
        <v>2.0659498007300248</v>
      </c>
      <c r="C27452" s="5">
        <f t="shared" ca="1" si="2330"/>
        <v>1.2230315503382693E-2</v>
      </c>
      <c r="D27452" s="5">
        <f t="shared" ca="1" si="2328"/>
        <v>6.0815000000000001</v>
      </c>
      <c r="E27452" s="5">
        <f t="shared" ca="1" si="2331"/>
        <v>0</v>
      </c>
      <c r="F27452" s="5">
        <f t="shared" ca="1" si="2329"/>
        <v>-4.0155501992699758</v>
      </c>
    </row>
    <row r="27453" spans="1:6">
      <c r="A27453" s="1">
        <f t="shared" si="2332"/>
        <v>65071</v>
      </c>
      <c r="B27453" s="5">
        <f t="shared" ca="1" si="2327"/>
        <v>2.10405299556676</v>
      </c>
      <c r="C27453" s="5">
        <f t="shared" ca="1" si="2330"/>
        <v>3.8103194836735008E-2</v>
      </c>
      <c r="D27453" s="5">
        <f t="shared" ca="1" si="2328"/>
        <v>6.0815000000000001</v>
      </c>
      <c r="E27453" s="5">
        <f t="shared" ca="1" si="2331"/>
        <v>0</v>
      </c>
      <c r="F27453" s="5">
        <f t="shared" ca="1" si="2329"/>
        <v>-3.9774470044332402</v>
      </c>
    </row>
    <row r="27454" spans="1:6">
      <c r="A27454" s="1">
        <f t="shared" si="2332"/>
        <v>65072</v>
      </c>
      <c r="B27454" s="5">
        <f t="shared" ref="B27454:B27517" ca="1" si="2333">B27453+C27454</f>
        <v>2.127682509670028</v>
      </c>
      <c r="C27454" s="5">
        <f t="shared" ca="1" si="2330"/>
        <v>2.362951410326794E-2</v>
      </c>
      <c r="D27454" s="5">
        <f t="shared" ref="D27454:D27517" ca="1" si="2334">VLOOKUP(A27454,$A$1510:$B$4749,2,TRUE)</f>
        <v>6.0815000000000001</v>
      </c>
      <c r="E27454" s="5">
        <f t="shared" ca="1" si="2331"/>
        <v>0</v>
      </c>
      <c r="F27454" s="5">
        <f t="shared" ref="F27454:F27517" ca="1" si="2335">B27454-D27454</f>
        <v>-3.9538174903299721</v>
      </c>
    </row>
    <row r="27455" spans="1:6">
      <c r="A27455" s="1">
        <f t="shared" si="2332"/>
        <v>65073</v>
      </c>
      <c r="B27455" s="5">
        <f t="shared" ca="1" si="2333"/>
        <v>2.1335383483960468</v>
      </c>
      <c r="C27455" s="5">
        <f t="shared" ca="1" si="2330"/>
        <v>5.8558387260185963E-3</v>
      </c>
      <c r="D27455" s="5">
        <f t="shared" ca="1" si="2334"/>
        <v>6.0815000000000001</v>
      </c>
      <c r="E27455" s="5">
        <f t="shared" ca="1" si="2331"/>
        <v>0</v>
      </c>
      <c r="F27455" s="5">
        <f t="shared" ca="1" si="2335"/>
        <v>-3.9479616516039533</v>
      </c>
    </row>
    <row r="27456" spans="1:6">
      <c r="A27456" s="1">
        <f t="shared" si="2332"/>
        <v>65074</v>
      </c>
      <c r="B27456" s="5">
        <f t="shared" ca="1" si="2333"/>
        <v>2.1659035094549575</v>
      </c>
      <c r="C27456" s="5">
        <f t="shared" ca="1" si="2330"/>
        <v>3.2365161058910769E-2</v>
      </c>
      <c r="D27456" s="5">
        <f t="shared" ca="1" si="2334"/>
        <v>6.0815000000000001</v>
      </c>
      <c r="E27456" s="5">
        <f t="shared" ca="1" si="2331"/>
        <v>0</v>
      </c>
      <c r="F27456" s="5">
        <f t="shared" ca="1" si="2335"/>
        <v>-3.9155964905450427</v>
      </c>
    </row>
    <row r="27457" spans="1:6">
      <c r="A27457" s="1">
        <f t="shared" si="2332"/>
        <v>65075</v>
      </c>
      <c r="B27457" s="5">
        <f t="shared" ca="1" si="2333"/>
        <v>2.1789886552301132</v>
      </c>
      <c r="C27457" s="5">
        <f t="shared" ca="1" si="2330"/>
        <v>1.308514577515585E-2</v>
      </c>
      <c r="D27457" s="5">
        <f t="shared" ca="1" si="2334"/>
        <v>6.0815000000000001</v>
      </c>
      <c r="E27457" s="5">
        <f t="shared" ca="1" si="2331"/>
        <v>0</v>
      </c>
      <c r="F27457" s="5">
        <f t="shared" ca="1" si="2335"/>
        <v>-3.9025113447698869</v>
      </c>
    </row>
    <row r="27458" spans="1:6">
      <c r="A27458" s="1">
        <f t="shared" si="2332"/>
        <v>65076</v>
      </c>
      <c r="B27458" s="5">
        <f t="shared" ca="1" si="2333"/>
        <v>2.1619431410387366</v>
      </c>
      <c r="C27458" s="5">
        <f t="shared" ca="1" si="2330"/>
        <v>-1.704551419137661E-2</v>
      </c>
      <c r="D27458" s="5">
        <f t="shared" ca="1" si="2334"/>
        <v>6.0815000000000001</v>
      </c>
      <c r="E27458" s="5">
        <f t="shared" ca="1" si="2331"/>
        <v>0</v>
      </c>
      <c r="F27458" s="5">
        <f t="shared" ca="1" si="2335"/>
        <v>-3.9195568589612635</v>
      </c>
    </row>
    <row r="27459" spans="1:6">
      <c r="A27459" s="1">
        <f t="shared" si="2332"/>
        <v>65077</v>
      </c>
      <c r="B27459" s="5">
        <f t="shared" ca="1" si="2333"/>
        <v>2.1601496438283978</v>
      </c>
      <c r="C27459" s="5">
        <f t="shared" ca="1" si="2330"/>
        <v>-1.7934972103387044E-3</v>
      </c>
      <c r="D27459" s="5">
        <f t="shared" ca="1" si="2334"/>
        <v>6.0815000000000001</v>
      </c>
      <c r="E27459" s="5">
        <f t="shared" ca="1" si="2331"/>
        <v>0</v>
      </c>
      <c r="F27459" s="5">
        <f t="shared" ca="1" si="2335"/>
        <v>-3.9213503561716023</v>
      </c>
    </row>
    <row r="27460" spans="1:6">
      <c r="A27460" s="1">
        <f t="shared" si="2332"/>
        <v>65078</v>
      </c>
      <c r="B27460" s="5">
        <f t="shared" ca="1" si="2333"/>
        <v>2.1320196380443788</v>
      </c>
      <c r="C27460" s="5">
        <f t="shared" ca="1" si="2330"/>
        <v>-2.8130005784019196E-2</v>
      </c>
      <c r="D27460" s="5">
        <f t="shared" ca="1" si="2334"/>
        <v>6.0815000000000001</v>
      </c>
      <c r="E27460" s="5">
        <f t="shared" ca="1" si="2331"/>
        <v>0</v>
      </c>
      <c r="F27460" s="5">
        <f t="shared" ca="1" si="2335"/>
        <v>-3.9494803619556214</v>
      </c>
    </row>
    <row r="27461" spans="1:6">
      <c r="A27461" s="1">
        <f t="shared" si="2332"/>
        <v>65079</v>
      </c>
      <c r="B27461" s="5">
        <f t="shared" ca="1" si="2333"/>
        <v>2.1717357251761173</v>
      </c>
      <c r="C27461" s="5">
        <f t="shared" ca="1" si="2330"/>
        <v>3.9716087131738624E-2</v>
      </c>
      <c r="D27461" s="5">
        <f t="shared" ca="1" si="2334"/>
        <v>6.0815000000000001</v>
      </c>
      <c r="E27461" s="5">
        <f t="shared" ca="1" si="2331"/>
        <v>0</v>
      </c>
      <c r="F27461" s="5">
        <f t="shared" ca="1" si="2335"/>
        <v>-3.9097642748238828</v>
      </c>
    </row>
    <row r="27462" spans="1:6">
      <c r="A27462" s="1">
        <f t="shared" si="2332"/>
        <v>65080</v>
      </c>
      <c r="B27462" s="5">
        <f t="shared" ca="1" si="2333"/>
        <v>2.207002783848341</v>
      </c>
      <c r="C27462" s="5">
        <f t="shared" ca="1" si="2330"/>
        <v>3.5267058672223829E-2</v>
      </c>
      <c r="D27462" s="5">
        <f t="shared" ca="1" si="2334"/>
        <v>6.0815000000000001</v>
      </c>
      <c r="E27462" s="5">
        <f t="shared" ca="1" si="2331"/>
        <v>0</v>
      </c>
      <c r="F27462" s="5">
        <f t="shared" ca="1" si="2335"/>
        <v>-3.8744972161516591</v>
      </c>
    </row>
    <row r="27463" spans="1:6">
      <c r="A27463" s="1">
        <f t="shared" si="2332"/>
        <v>65081</v>
      </c>
      <c r="B27463" s="5">
        <f t="shared" ca="1" si="2333"/>
        <v>2.2006291740816932</v>
      </c>
      <c r="C27463" s="5">
        <f t="shared" ca="1" si="2330"/>
        <v>-6.3736097666478109E-3</v>
      </c>
      <c r="D27463" s="5">
        <f t="shared" ca="1" si="2334"/>
        <v>6.0815000000000001</v>
      </c>
      <c r="E27463" s="5">
        <f t="shared" ca="1" si="2331"/>
        <v>0</v>
      </c>
      <c r="F27463" s="5">
        <f t="shared" ca="1" si="2335"/>
        <v>-3.8808708259183069</v>
      </c>
    </row>
    <row r="27464" spans="1:6">
      <c r="A27464" s="1">
        <f t="shared" si="2332"/>
        <v>65082</v>
      </c>
      <c r="B27464" s="5">
        <f t="shared" ca="1" si="2333"/>
        <v>2.1912054072478515</v>
      </c>
      <c r="C27464" s="5">
        <f t="shared" ca="1" si="2330"/>
        <v>-9.423766833841718E-3</v>
      </c>
      <c r="D27464" s="5">
        <f t="shared" ca="1" si="2334"/>
        <v>6.0815000000000001</v>
      </c>
      <c r="E27464" s="5">
        <f t="shared" ca="1" si="2331"/>
        <v>0</v>
      </c>
      <c r="F27464" s="5">
        <f t="shared" ca="1" si="2335"/>
        <v>-3.8902945927521486</v>
      </c>
    </row>
    <row r="27465" spans="1:6">
      <c r="A27465" s="1">
        <f t="shared" si="2332"/>
        <v>65083</v>
      </c>
      <c r="B27465" s="5">
        <f t="shared" ca="1" si="2333"/>
        <v>2.1613913191287044</v>
      </c>
      <c r="C27465" s="5">
        <f t="shared" ca="1" si="2330"/>
        <v>-2.9814088119147316E-2</v>
      </c>
      <c r="D27465" s="5">
        <f t="shared" ca="1" si="2334"/>
        <v>6.0815000000000001</v>
      </c>
      <c r="E27465" s="5">
        <f t="shared" ca="1" si="2331"/>
        <v>0</v>
      </c>
      <c r="F27465" s="5">
        <f t="shared" ca="1" si="2335"/>
        <v>-3.9201086808712957</v>
      </c>
    </row>
    <row r="27466" spans="1:6">
      <c r="A27466" s="1">
        <f t="shared" si="2332"/>
        <v>65084</v>
      </c>
      <c r="B27466" s="5">
        <f t="shared" ca="1" si="2333"/>
        <v>2.1748385945137629</v>
      </c>
      <c r="C27466" s="5">
        <f t="shared" ca="1" si="2330"/>
        <v>1.3447275385058475E-2</v>
      </c>
      <c r="D27466" s="5">
        <f t="shared" ca="1" si="2334"/>
        <v>6.0815000000000001</v>
      </c>
      <c r="E27466" s="5">
        <f t="shared" ca="1" si="2331"/>
        <v>0</v>
      </c>
      <c r="F27466" s="5">
        <f t="shared" ca="1" si="2335"/>
        <v>-3.9066614054862372</v>
      </c>
    </row>
    <row r="27467" spans="1:6">
      <c r="A27467" s="1">
        <f t="shared" si="2332"/>
        <v>65085</v>
      </c>
      <c r="B27467" s="5">
        <f t="shared" ca="1" si="2333"/>
        <v>2.1867314816360226</v>
      </c>
      <c r="C27467" s="5">
        <f t="shared" ca="1" si="2330"/>
        <v>1.1892887122259492E-2</v>
      </c>
      <c r="D27467" s="5">
        <f t="shared" ca="1" si="2334"/>
        <v>6.0815000000000001</v>
      </c>
      <c r="E27467" s="5">
        <f t="shared" ca="1" si="2331"/>
        <v>0</v>
      </c>
      <c r="F27467" s="5">
        <f t="shared" ca="1" si="2335"/>
        <v>-3.8947685183639775</v>
      </c>
    </row>
    <row r="27468" spans="1:6">
      <c r="A27468" s="1">
        <f t="shared" si="2332"/>
        <v>65086</v>
      </c>
      <c r="B27468" s="5">
        <f t="shared" ca="1" si="2333"/>
        <v>2.2056045745304735</v>
      </c>
      <c r="C27468" s="5">
        <f t="shared" ca="1" si="2330"/>
        <v>1.8873092894450973E-2</v>
      </c>
      <c r="D27468" s="5">
        <f t="shared" ca="1" si="2334"/>
        <v>6.0815000000000001</v>
      </c>
      <c r="E27468" s="5">
        <f t="shared" ca="1" si="2331"/>
        <v>0</v>
      </c>
      <c r="F27468" s="5">
        <f t="shared" ca="1" si="2335"/>
        <v>-3.8758954254695266</v>
      </c>
    </row>
    <row r="27469" spans="1:6">
      <c r="A27469" s="1">
        <f t="shared" si="2332"/>
        <v>65087</v>
      </c>
      <c r="B27469" s="5">
        <f t="shared" ca="1" si="2333"/>
        <v>2.2102972585282585</v>
      </c>
      <c r="C27469" s="5">
        <f t="shared" ca="1" si="2330"/>
        <v>4.6926839977847823E-3</v>
      </c>
      <c r="D27469" s="5">
        <f t="shared" ca="1" si="2334"/>
        <v>6.0815000000000001</v>
      </c>
      <c r="E27469" s="5">
        <f t="shared" ca="1" si="2331"/>
        <v>0</v>
      </c>
      <c r="F27469" s="5">
        <f t="shared" ca="1" si="2335"/>
        <v>-3.8712027414717416</v>
      </c>
    </row>
    <row r="27470" spans="1:6">
      <c r="A27470" s="1">
        <f t="shared" si="2332"/>
        <v>65088</v>
      </c>
      <c r="B27470" s="5">
        <f t="shared" ca="1" si="2333"/>
        <v>2.2544789980897475</v>
      </c>
      <c r="C27470" s="5">
        <f t="shared" ca="1" si="2330"/>
        <v>4.418173956148904E-2</v>
      </c>
      <c r="D27470" s="5">
        <f t="shared" ca="1" si="2334"/>
        <v>6.0815000000000001</v>
      </c>
      <c r="E27470" s="5">
        <f t="shared" ca="1" si="2331"/>
        <v>0</v>
      </c>
      <c r="F27470" s="5">
        <f t="shared" ca="1" si="2335"/>
        <v>-3.8270210019102526</v>
      </c>
    </row>
    <row r="27471" spans="1:6">
      <c r="A27471" s="1">
        <f t="shared" si="2332"/>
        <v>65089</v>
      </c>
      <c r="B27471" s="5">
        <f t="shared" ca="1" si="2333"/>
        <v>2.2630343589653865</v>
      </c>
      <c r="C27471" s="5">
        <f t="shared" ca="1" si="2330"/>
        <v>8.5553608756389187E-3</v>
      </c>
      <c r="D27471" s="5">
        <f t="shared" ca="1" si="2334"/>
        <v>6.0815000000000001</v>
      </c>
      <c r="E27471" s="5">
        <f t="shared" ca="1" si="2331"/>
        <v>0</v>
      </c>
      <c r="F27471" s="5">
        <f t="shared" ca="1" si="2335"/>
        <v>-3.8184656410346136</v>
      </c>
    </row>
    <row r="27472" spans="1:6">
      <c r="A27472" s="1">
        <f t="shared" si="2332"/>
        <v>65090</v>
      </c>
      <c r="B27472" s="5">
        <f t="shared" ca="1" si="2333"/>
        <v>2.2486354988696395</v>
      </c>
      <c r="C27472" s="5">
        <f t="shared" ca="1" si="2330"/>
        <v>-1.4398860095747016E-2</v>
      </c>
      <c r="D27472" s="5">
        <f t="shared" ca="1" si="2334"/>
        <v>6.0815000000000001</v>
      </c>
      <c r="E27472" s="5">
        <f t="shared" ca="1" si="2331"/>
        <v>0</v>
      </c>
      <c r="F27472" s="5">
        <f t="shared" ca="1" si="2335"/>
        <v>-3.8328645011303606</v>
      </c>
    </row>
    <row r="27473" spans="1:6">
      <c r="A27473" s="1">
        <f t="shared" si="2332"/>
        <v>65091</v>
      </c>
      <c r="B27473" s="5">
        <f t="shared" ca="1" si="2333"/>
        <v>2.1935122011115089</v>
      </c>
      <c r="C27473" s="5">
        <f t="shared" ref="C27473:C27536" ca="1" si="2336">(kappa*(gamma/100-B27472/100)/365+sigma*SQRT(B27472/100)*NORMSINV(RAND())*SQRT(1/365))*100</f>
        <v>-5.5123297758130595E-2</v>
      </c>
      <c r="D27473" s="5">
        <f t="shared" ca="1" si="2334"/>
        <v>6.0815000000000001</v>
      </c>
      <c r="E27473" s="5">
        <f t="shared" ref="E27473:E27536" ca="1" si="2337">D27473-D27472</f>
        <v>0</v>
      </c>
      <c r="F27473" s="5">
        <f t="shared" ca="1" si="2335"/>
        <v>-3.8879877988884912</v>
      </c>
    </row>
    <row r="27474" spans="1:6">
      <c r="A27474" s="1">
        <f t="shared" ref="A27474:A27537" si="2338">A27473+1</f>
        <v>65092</v>
      </c>
      <c r="B27474" s="5">
        <f t="shared" ca="1" si="2333"/>
        <v>2.2124561557297731</v>
      </c>
      <c r="C27474" s="5">
        <f t="shared" ca="1" si="2336"/>
        <v>1.8943954618264341E-2</v>
      </c>
      <c r="D27474" s="5">
        <f t="shared" ca="1" si="2334"/>
        <v>6.0815000000000001</v>
      </c>
      <c r="E27474" s="5">
        <f t="shared" ca="1" si="2337"/>
        <v>0</v>
      </c>
      <c r="F27474" s="5">
        <f t="shared" ca="1" si="2335"/>
        <v>-3.8690438442702271</v>
      </c>
    </row>
    <row r="27475" spans="1:6">
      <c r="A27475" s="1">
        <f t="shared" si="2338"/>
        <v>65093</v>
      </c>
      <c r="B27475" s="5">
        <f t="shared" ca="1" si="2333"/>
        <v>2.1699485914202068</v>
      </c>
      <c r="C27475" s="5">
        <f t="shared" ca="1" si="2336"/>
        <v>-4.2507564309566058E-2</v>
      </c>
      <c r="D27475" s="5">
        <f t="shared" ca="1" si="2334"/>
        <v>6.0815000000000001</v>
      </c>
      <c r="E27475" s="5">
        <f t="shared" ca="1" si="2337"/>
        <v>0</v>
      </c>
      <c r="F27475" s="5">
        <f t="shared" ca="1" si="2335"/>
        <v>-3.9115514085797933</v>
      </c>
    </row>
    <row r="27476" spans="1:6">
      <c r="A27476" s="1">
        <f t="shared" si="2338"/>
        <v>65094</v>
      </c>
      <c r="B27476" s="5">
        <f t="shared" ca="1" si="2333"/>
        <v>2.1674496808318464</v>
      </c>
      <c r="C27476" s="5">
        <f t="shared" ca="1" si="2336"/>
        <v>-2.4989105883604021E-3</v>
      </c>
      <c r="D27476" s="5">
        <f t="shared" ca="1" si="2334"/>
        <v>6.0815000000000001</v>
      </c>
      <c r="E27476" s="5">
        <f t="shared" ca="1" si="2337"/>
        <v>0</v>
      </c>
      <c r="F27476" s="5">
        <f t="shared" ca="1" si="2335"/>
        <v>-3.9140503191681537</v>
      </c>
    </row>
    <row r="27477" spans="1:6">
      <c r="A27477" s="1">
        <f t="shared" si="2338"/>
        <v>65095</v>
      </c>
      <c r="B27477" s="5">
        <f t="shared" ca="1" si="2333"/>
        <v>2.1694234226717182</v>
      </c>
      <c r="C27477" s="5">
        <f t="shared" ca="1" si="2336"/>
        <v>1.9737418398716772E-3</v>
      </c>
      <c r="D27477" s="5">
        <f t="shared" ca="1" si="2334"/>
        <v>6.0815000000000001</v>
      </c>
      <c r="E27477" s="5">
        <f t="shared" ca="1" si="2337"/>
        <v>0</v>
      </c>
      <c r="F27477" s="5">
        <f t="shared" ca="1" si="2335"/>
        <v>-3.912076577328282</v>
      </c>
    </row>
    <row r="27478" spans="1:6">
      <c r="A27478" s="1">
        <f t="shared" si="2338"/>
        <v>65096</v>
      </c>
      <c r="B27478" s="5">
        <f t="shared" ca="1" si="2333"/>
        <v>2.1751924790178525</v>
      </c>
      <c r="C27478" s="5">
        <f t="shared" ca="1" si="2336"/>
        <v>5.7690563461343389E-3</v>
      </c>
      <c r="D27478" s="5">
        <f t="shared" ca="1" si="2334"/>
        <v>6.0815000000000001</v>
      </c>
      <c r="E27478" s="5">
        <f t="shared" ca="1" si="2337"/>
        <v>0</v>
      </c>
      <c r="F27478" s="5">
        <f t="shared" ca="1" si="2335"/>
        <v>-3.9063075209821476</v>
      </c>
    </row>
    <row r="27479" spans="1:6">
      <c r="A27479" s="1">
        <f t="shared" si="2338"/>
        <v>65097</v>
      </c>
      <c r="B27479" s="5">
        <f t="shared" ca="1" si="2333"/>
        <v>2.1915333295135371</v>
      </c>
      <c r="C27479" s="5">
        <f t="shared" ca="1" si="2336"/>
        <v>1.6340850495684484E-2</v>
      </c>
      <c r="D27479" s="5">
        <f t="shared" ca="1" si="2334"/>
        <v>6.0815000000000001</v>
      </c>
      <c r="E27479" s="5">
        <f t="shared" ca="1" si="2337"/>
        <v>0</v>
      </c>
      <c r="F27479" s="5">
        <f t="shared" ca="1" si="2335"/>
        <v>-3.8899666704864631</v>
      </c>
    </row>
    <row r="27480" spans="1:6">
      <c r="A27480" s="1">
        <f t="shared" si="2338"/>
        <v>65098</v>
      </c>
      <c r="B27480" s="5">
        <f t="shared" ca="1" si="2333"/>
        <v>2.2084914304380137</v>
      </c>
      <c r="C27480" s="5">
        <f t="shared" ca="1" si="2336"/>
        <v>1.6958100924476624E-2</v>
      </c>
      <c r="D27480" s="5">
        <f t="shared" ca="1" si="2334"/>
        <v>6.0815000000000001</v>
      </c>
      <c r="E27480" s="5">
        <f t="shared" ca="1" si="2337"/>
        <v>0</v>
      </c>
      <c r="F27480" s="5">
        <f t="shared" ca="1" si="2335"/>
        <v>-3.8730085695619865</v>
      </c>
    </row>
    <row r="27481" spans="1:6">
      <c r="A27481" s="1">
        <f t="shared" si="2338"/>
        <v>65099</v>
      </c>
      <c r="B27481" s="5">
        <f t="shared" ca="1" si="2333"/>
        <v>2.2106406335365354</v>
      </c>
      <c r="C27481" s="5">
        <f t="shared" ca="1" si="2336"/>
        <v>2.1492030985216667E-3</v>
      </c>
      <c r="D27481" s="5">
        <f t="shared" ca="1" si="2334"/>
        <v>6.0815000000000001</v>
      </c>
      <c r="E27481" s="5">
        <f t="shared" ca="1" si="2337"/>
        <v>0</v>
      </c>
      <c r="F27481" s="5">
        <f t="shared" ca="1" si="2335"/>
        <v>-3.8708593664634647</v>
      </c>
    </row>
    <row r="27482" spans="1:6">
      <c r="A27482" s="1">
        <f t="shared" si="2338"/>
        <v>65100</v>
      </c>
      <c r="B27482" s="5">
        <f t="shared" ca="1" si="2333"/>
        <v>2.2001754720631364</v>
      </c>
      <c r="C27482" s="5">
        <f t="shared" ca="1" si="2336"/>
        <v>-1.0465161473398991E-2</v>
      </c>
      <c r="D27482" s="5">
        <f t="shared" ca="1" si="2334"/>
        <v>6.0815000000000001</v>
      </c>
      <c r="E27482" s="5">
        <f t="shared" ca="1" si="2337"/>
        <v>0</v>
      </c>
      <c r="F27482" s="5">
        <f t="shared" ca="1" si="2335"/>
        <v>-3.8813245279368638</v>
      </c>
    </row>
    <row r="27483" spans="1:6">
      <c r="A27483" s="1">
        <f t="shared" si="2338"/>
        <v>65101</v>
      </c>
      <c r="B27483" s="5">
        <f t="shared" ca="1" si="2333"/>
        <v>2.2226993068332344</v>
      </c>
      <c r="C27483" s="5">
        <f t="shared" ca="1" si="2336"/>
        <v>2.2523834770097808E-2</v>
      </c>
      <c r="D27483" s="5">
        <f t="shared" ca="1" si="2334"/>
        <v>6.0815000000000001</v>
      </c>
      <c r="E27483" s="5">
        <f t="shared" ca="1" si="2337"/>
        <v>0</v>
      </c>
      <c r="F27483" s="5">
        <f t="shared" ca="1" si="2335"/>
        <v>-3.8588006931667658</v>
      </c>
    </row>
    <row r="27484" spans="1:6">
      <c r="A27484" s="1">
        <f t="shared" si="2338"/>
        <v>65102</v>
      </c>
      <c r="B27484" s="5">
        <f t="shared" ca="1" si="2333"/>
        <v>2.2447648942460381</v>
      </c>
      <c r="C27484" s="5">
        <f t="shared" ca="1" si="2336"/>
        <v>2.2065587412803796E-2</v>
      </c>
      <c r="D27484" s="5">
        <f t="shared" ca="1" si="2334"/>
        <v>6.0815000000000001</v>
      </c>
      <c r="E27484" s="5">
        <f t="shared" ca="1" si="2337"/>
        <v>0</v>
      </c>
      <c r="F27484" s="5">
        <f t="shared" ca="1" si="2335"/>
        <v>-3.836735105753962</v>
      </c>
    </row>
    <row r="27485" spans="1:6">
      <c r="A27485" s="1">
        <f t="shared" si="2338"/>
        <v>65103</v>
      </c>
      <c r="B27485" s="5">
        <f t="shared" ca="1" si="2333"/>
        <v>2.2231175563257137</v>
      </c>
      <c r="C27485" s="5">
        <f t="shared" ca="1" si="2336"/>
        <v>-2.1647337920324562E-2</v>
      </c>
      <c r="D27485" s="5">
        <f t="shared" ca="1" si="2334"/>
        <v>6.0815000000000001</v>
      </c>
      <c r="E27485" s="5">
        <f t="shared" ca="1" si="2337"/>
        <v>0</v>
      </c>
      <c r="F27485" s="5">
        <f t="shared" ca="1" si="2335"/>
        <v>-3.8583824436742864</v>
      </c>
    </row>
    <row r="27486" spans="1:6">
      <c r="A27486" s="1">
        <f t="shared" si="2338"/>
        <v>65104</v>
      </c>
      <c r="B27486" s="5">
        <f t="shared" ca="1" si="2333"/>
        <v>2.2307066351291138</v>
      </c>
      <c r="C27486" s="5">
        <f t="shared" ca="1" si="2336"/>
        <v>7.5890788034003107E-3</v>
      </c>
      <c r="D27486" s="5">
        <f t="shared" ca="1" si="2334"/>
        <v>6.0815000000000001</v>
      </c>
      <c r="E27486" s="5">
        <f t="shared" ca="1" si="2337"/>
        <v>0</v>
      </c>
      <c r="F27486" s="5">
        <f t="shared" ca="1" si="2335"/>
        <v>-3.8507933648708863</v>
      </c>
    </row>
    <row r="27487" spans="1:6">
      <c r="A27487" s="1">
        <f t="shared" si="2338"/>
        <v>65105</v>
      </c>
      <c r="B27487" s="5">
        <f t="shared" ca="1" si="2333"/>
        <v>2.2521008732826533</v>
      </c>
      <c r="C27487" s="5">
        <f t="shared" ca="1" si="2336"/>
        <v>2.139423815353968E-2</v>
      </c>
      <c r="D27487" s="5">
        <f t="shared" ca="1" si="2334"/>
        <v>6.0815000000000001</v>
      </c>
      <c r="E27487" s="5">
        <f t="shared" ca="1" si="2337"/>
        <v>0</v>
      </c>
      <c r="F27487" s="5">
        <f t="shared" ca="1" si="2335"/>
        <v>-3.8293991267173468</v>
      </c>
    </row>
    <row r="27488" spans="1:6">
      <c r="A27488" s="1">
        <f t="shared" si="2338"/>
        <v>65106</v>
      </c>
      <c r="B27488" s="5">
        <f t="shared" ca="1" si="2333"/>
        <v>2.2361587349238579</v>
      </c>
      <c r="C27488" s="5">
        <f t="shared" ca="1" si="2336"/>
        <v>-1.5942138358795287E-2</v>
      </c>
      <c r="D27488" s="5">
        <f t="shared" ca="1" si="2334"/>
        <v>6.0815000000000001</v>
      </c>
      <c r="E27488" s="5">
        <f t="shared" ca="1" si="2337"/>
        <v>0</v>
      </c>
      <c r="F27488" s="5">
        <f t="shared" ca="1" si="2335"/>
        <v>-3.8453412650761423</v>
      </c>
    </row>
    <row r="27489" spans="1:6">
      <c r="A27489" s="1">
        <f t="shared" si="2338"/>
        <v>65107</v>
      </c>
      <c r="B27489" s="5">
        <f t="shared" ca="1" si="2333"/>
        <v>2.2170931761756139</v>
      </c>
      <c r="C27489" s="5">
        <f t="shared" ca="1" si="2336"/>
        <v>-1.9065558748244039E-2</v>
      </c>
      <c r="D27489" s="5">
        <f t="shared" ca="1" si="2334"/>
        <v>6.0815000000000001</v>
      </c>
      <c r="E27489" s="5">
        <f t="shared" ca="1" si="2337"/>
        <v>0</v>
      </c>
      <c r="F27489" s="5">
        <f t="shared" ca="1" si="2335"/>
        <v>-3.8644068238243863</v>
      </c>
    </row>
    <row r="27490" spans="1:6">
      <c r="A27490" s="1">
        <f t="shared" si="2338"/>
        <v>65108</v>
      </c>
      <c r="B27490" s="5">
        <f t="shared" ca="1" si="2333"/>
        <v>2.2052369776218526</v>
      </c>
      <c r="C27490" s="5">
        <f t="shared" ca="1" si="2336"/>
        <v>-1.1856198553761148E-2</v>
      </c>
      <c r="D27490" s="5">
        <f t="shared" ca="1" si="2334"/>
        <v>6.0815000000000001</v>
      </c>
      <c r="E27490" s="5">
        <f t="shared" ca="1" si="2337"/>
        <v>0</v>
      </c>
      <c r="F27490" s="5">
        <f t="shared" ca="1" si="2335"/>
        <v>-3.8762630223781476</v>
      </c>
    </row>
    <row r="27491" spans="1:6">
      <c r="A27491" s="1">
        <f t="shared" si="2338"/>
        <v>65109</v>
      </c>
      <c r="B27491" s="5">
        <f t="shared" ca="1" si="2333"/>
        <v>2.2098183019141788</v>
      </c>
      <c r="C27491" s="5">
        <f t="shared" ca="1" si="2336"/>
        <v>4.5813242923262712E-3</v>
      </c>
      <c r="D27491" s="5">
        <f t="shared" ca="1" si="2334"/>
        <v>6.0815000000000001</v>
      </c>
      <c r="E27491" s="5">
        <f t="shared" ca="1" si="2337"/>
        <v>0</v>
      </c>
      <c r="F27491" s="5">
        <f t="shared" ca="1" si="2335"/>
        <v>-3.8716816980858213</v>
      </c>
    </row>
    <row r="27492" spans="1:6">
      <c r="A27492" s="1">
        <f t="shared" si="2338"/>
        <v>65110</v>
      </c>
      <c r="B27492" s="5">
        <f t="shared" ca="1" si="2333"/>
        <v>2.1782122019770456</v>
      </c>
      <c r="C27492" s="5">
        <f t="shared" ca="1" si="2336"/>
        <v>-3.1606099937133279E-2</v>
      </c>
      <c r="D27492" s="5">
        <f t="shared" ca="1" si="2334"/>
        <v>6.0815000000000001</v>
      </c>
      <c r="E27492" s="5">
        <f t="shared" ca="1" si="2337"/>
        <v>0</v>
      </c>
      <c r="F27492" s="5">
        <f t="shared" ca="1" si="2335"/>
        <v>-3.9032877980229546</v>
      </c>
    </row>
    <row r="27493" spans="1:6">
      <c r="A27493" s="1">
        <f t="shared" si="2338"/>
        <v>65111</v>
      </c>
      <c r="B27493" s="5">
        <f t="shared" ca="1" si="2333"/>
        <v>2.1741760284776013</v>
      </c>
      <c r="C27493" s="5">
        <f t="shared" ca="1" si="2336"/>
        <v>-4.0361734994443571E-3</v>
      </c>
      <c r="D27493" s="5">
        <f t="shared" ca="1" si="2334"/>
        <v>6.0815000000000001</v>
      </c>
      <c r="E27493" s="5">
        <f t="shared" ca="1" si="2337"/>
        <v>0</v>
      </c>
      <c r="F27493" s="5">
        <f t="shared" ca="1" si="2335"/>
        <v>-3.9073239715223989</v>
      </c>
    </row>
    <row r="27494" spans="1:6">
      <c r="A27494" s="1">
        <f t="shared" si="2338"/>
        <v>65112</v>
      </c>
      <c r="B27494" s="5">
        <f t="shared" ca="1" si="2333"/>
        <v>2.1654910901182425</v>
      </c>
      <c r="C27494" s="5">
        <f t="shared" ca="1" si="2336"/>
        <v>-8.6849383593587369E-3</v>
      </c>
      <c r="D27494" s="5">
        <f t="shared" ca="1" si="2334"/>
        <v>6.0815000000000001</v>
      </c>
      <c r="E27494" s="5">
        <f t="shared" ca="1" si="2337"/>
        <v>0</v>
      </c>
      <c r="F27494" s="5">
        <f t="shared" ca="1" si="2335"/>
        <v>-3.9160089098817576</v>
      </c>
    </row>
    <row r="27495" spans="1:6">
      <c r="A27495" s="1">
        <f t="shared" si="2338"/>
        <v>65113</v>
      </c>
      <c r="B27495" s="5">
        <f t="shared" ca="1" si="2333"/>
        <v>2.1452530339452638</v>
      </c>
      <c r="C27495" s="5">
        <f t="shared" ca="1" si="2336"/>
        <v>-2.0238056172978872E-2</v>
      </c>
      <c r="D27495" s="5">
        <f t="shared" ca="1" si="2334"/>
        <v>6.0815000000000001</v>
      </c>
      <c r="E27495" s="5">
        <f t="shared" ca="1" si="2337"/>
        <v>0</v>
      </c>
      <c r="F27495" s="5">
        <f t="shared" ca="1" si="2335"/>
        <v>-3.9362469660547363</v>
      </c>
    </row>
    <row r="27496" spans="1:6">
      <c r="A27496" s="1">
        <f t="shared" si="2338"/>
        <v>65114</v>
      </c>
      <c r="B27496" s="5">
        <f t="shared" ca="1" si="2333"/>
        <v>2.1228446922419302</v>
      </c>
      <c r="C27496" s="5">
        <f t="shared" ca="1" si="2336"/>
        <v>-2.2408341703333511E-2</v>
      </c>
      <c r="D27496" s="5">
        <f t="shared" ca="1" si="2334"/>
        <v>6.0815000000000001</v>
      </c>
      <c r="E27496" s="5">
        <f t="shared" ca="1" si="2337"/>
        <v>0</v>
      </c>
      <c r="F27496" s="5">
        <f t="shared" ca="1" si="2335"/>
        <v>-3.95865530775807</v>
      </c>
    </row>
    <row r="27497" spans="1:6">
      <c r="A27497" s="1">
        <f t="shared" si="2338"/>
        <v>65115</v>
      </c>
      <c r="B27497" s="5">
        <f t="shared" ca="1" si="2333"/>
        <v>2.1116449471060816</v>
      </c>
      <c r="C27497" s="5">
        <f t="shared" ca="1" si="2336"/>
        <v>-1.1199745135848649E-2</v>
      </c>
      <c r="D27497" s="5">
        <f t="shared" ca="1" si="2334"/>
        <v>6.0815000000000001</v>
      </c>
      <c r="E27497" s="5">
        <f t="shared" ca="1" si="2337"/>
        <v>0</v>
      </c>
      <c r="F27497" s="5">
        <f t="shared" ca="1" si="2335"/>
        <v>-3.9698550528939185</v>
      </c>
    </row>
    <row r="27498" spans="1:6">
      <c r="A27498" s="1">
        <f t="shared" si="2338"/>
        <v>65116</v>
      </c>
      <c r="B27498" s="5">
        <f t="shared" ca="1" si="2333"/>
        <v>2.108728603592021</v>
      </c>
      <c r="C27498" s="5">
        <f t="shared" ca="1" si="2336"/>
        <v>-2.9163435140608486E-3</v>
      </c>
      <c r="D27498" s="5">
        <f t="shared" ca="1" si="2334"/>
        <v>6.0815000000000001</v>
      </c>
      <c r="E27498" s="5">
        <f t="shared" ca="1" si="2337"/>
        <v>0</v>
      </c>
      <c r="F27498" s="5">
        <f t="shared" ca="1" si="2335"/>
        <v>-3.9727713964079792</v>
      </c>
    </row>
    <row r="27499" spans="1:6">
      <c r="A27499" s="1">
        <f t="shared" si="2338"/>
        <v>65117</v>
      </c>
      <c r="B27499" s="5">
        <f t="shared" ca="1" si="2333"/>
        <v>2.0830669681090681</v>
      </c>
      <c r="C27499" s="5">
        <f t="shared" ca="1" si="2336"/>
        <v>-2.5661635482952947E-2</v>
      </c>
      <c r="D27499" s="5">
        <f t="shared" ca="1" si="2334"/>
        <v>6.0815000000000001</v>
      </c>
      <c r="E27499" s="5">
        <f t="shared" ca="1" si="2337"/>
        <v>0</v>
      </c>
      <c r="F27499" s="5">
        <f t="shared" ca="1" si="2335"/>
        <v>-3.998433031890932</v>
      </c>
    </row>
    <row r="27500" spans="1:6">
      <c r="A27500" s="1">
        <f t="shared" si="2338"/>
        <v>65118</v>
      </c>
      <c r="B27500" s="5">
        <f t="shared" ca="1" si="2333"/>
        <v>2.106395441306613</v>
      </c>
      <c r="C27500" s="5">
        <f t="shared" ca="1" si="2336"/>
        <v>2.3328473197545156E-2</v>
      </c>
      <c r="D27500" s="5">
        <f t="shared" ca="1" si="2334"/>
        <v>6.0815000000000001</v>
      </c>
      <c r="E27500" s="5">
        <f t="shared" ca="1" si="2337"/>
        <v>0</v>
      </c>
      <c r="F27500" s="5">
        <f t="shared" ca="1" si="2335"/>
        <v>-3.9751045586933871</v>
      </c>
    </row>
    <row r="27501" spans="1:6">
      <c r="A27501" s="1">
        <f t="shared" si="2338"/>
        <v>65119</v>
      </c>
      <c r="B27501" s="5">
        <f t="shared" ca="1" si="2333"/>
        <v>2.1057294769072934</v>
      </c>
      <c r="C27501" s="5">
        <f t="shared" ca="1" si="2336"/>
        <v>-6.6596439931984001E-4</v>
      </c>
      <c r="D27501" s="5">
        <f t="shared" ca="1" si="2334"/>
        <v>6.0815000000000001</v>
      </c>
      <c r="E27501" s="5">
        <f t="shared" ca="1" si="2337"/>
        <v>0</v>
      </c>
      <c r="F27501" s="5">
        <f t="shared" ca="1" si="2335"/>
        <v>-3.9757705230927067</v>
      </c>
    </row>
    <row r="27502" spans="1:6">
      <c r="A27502" s="1">
        <f t="shared" si="2338"/>
        <v>65120</v>
      </c>
      <c r="B27502" s="5">
        <f t="shared" ca="1" si="2333"/>
        <v>2.0810423778755034</v>
      </c>
      <c r="C27502" s="5">
        <f t="shared" ca="1" si="2336"/>
        <v>-2.4687099031790054E-2</v>
      </c>
      <c r="D27502" s="5">
        <f t="shared" ca="1" si="2334"/>
        <v>6.0815000000000001</v>
      </c>
      <c r="E27502" s="5">
        <f t="shared" ca="1" si="2337"/>
        <v>0</v>
      </c>
      <c r="F27502" s="5">
        <f t="shared" ca="1" si="2335"/>
        <v>-4.0004576221244967</v>
      </c>
    </row>
    <row r="27503" spans="1:6">
      <c r="A27503" s="1">
        <f t="shared" si="2338"/>
        <v>65121</v>
      </c>
      <c r="B27503" s="5">
        <f t="shared" ca="1" si="2333"/>
        <v>2.0663034628828396</v>
      </c>
      <c r="C27503" s="5">
        <f t="shared" ca="1" si="2336"/>
        <v>-1.4738914992663985E-2</v>
      </c>
      <c r="D27503" s="5">
        <f t="shared" ca="1" si="2334"/>
        <v>6.0815000000000001</v>
      </c>
      <c r="E27503" s="5">
        <f t="shared" ca="1" si="2337"/>
        <v>0</v>
      </c>
      <c r="F27503" s="5">
        <f t="shared" ca="1" si="2335"/>
        <v>-4.015196537117161</v>
      </c>
    </row>
    <row r="27504" spans="1:6">
      <c r="A27504" s="1">
        <f t="shared" si="2338"/>
        <v>65122</v>
      </c>
      <c r="B27504" s="5">
        <f t="shared" ca="1" si="2333"/>
        <v>2.0666379044982257</v>
      </c>
      <c r="C27504" s="5">
        <f t="shared" ca="1" si="2336"/>
        <v>3.3444161538610963E-4</v>
      </c>
      <c r="D27504" s="5">
        <f t="shared" ca="1" si="2334"/>
        <v>6.0815000000000001</v>
      </c>
      <c r="E27504" s="5">
        <f t="shared" ca="1" si="2337"/>
        <v>0</v>
      </c>
      <c r="F27504" s="5">
        <f t="shared" ca="1" si="2335"/>
        <v>-4.0148620955017744</v>
      </c>
    </row>
    <row r="27505" spans="1:6">
      <c r="A27505" s="1">
        <f t="shared" si="2338"/>
        <v>65123</v>
      </c>
      <c r="B27505" s="5">
        <f t="shared" ca="1" si="2333"/>
        <v>2.0502992722123845</v>
      </c>
      <c r="C27505" s="5">
        <f t="shared" ca="1" si="2336"/>
        <v>-1.6338632285841405E-2</v>
      </c>
      <c r="D27505" s="5">
        <f t="shared" ca="1" si="2334"/>
        <v>6.0815000000000001</v>
      </c>
      <c r="E27505" s="5">
        <f t="shared" ca="1" si="2337"/>
        <v>0</v>
      </c>
      <c r="F27505" s="5">
        <f t="shared" ca="1" si="2335"/>
        <v>-4.0312007277876152</v>
      </c>
    </row>
    <row r="27506" spans="1:6">
      <c r="A27506" s="1">
        <f t="shared" si="2338"/>
        <v>65124</v>
      </c>
      <c r="B27506" s="5">
        <f t="shared" ca="1" si="2333"/>
        <v>2.0743989306807697</v>
      </c>
      <c r="C27506" s="5">
        <f t="shared" ca="1" si="2336"/>
        <v>2.4099658468385191E-2</v>
      </c>
      <c r="D27506" s="5">
        <f t="shared" ca="1" si="2334"/>
        <v>6.0815000000000001</v>
      </c>
      <c r="E27506" s="5">
        <f t="shared" ca="1" si="2337"/>
        <v>0</v>
      </c>
      <c r="F27506" s="5">
        <f t="shared" ca="1" si="2335"/>
        <v>-4.0071010693192299</v>
      </c>
    </row>
    <row r="27507" spans="1:6">
      <c r="A27507" s="1">
        <f t="shared" si="2338"/>
        <v>65125</v>
      </c>
      <c r="B27507" s="5">
        <f t="shared" ca="1" si="2333"/>
        <v>2.0670807467293018</v>
      </c>
      <c r="C27507" s="5">
        <f t="shared" ca="1" si="2336"/>
        <v>-7.3181839514677915E-3</v>
      </c>
      <c r="D27507" s="5">
        <f t="shared" ca="1" si="2334"/>
        <v>6.0815000000000001</v>
      </c>
      <c r="E27507" s="5">
        <f t="shared" ca="1" si="2337"/>
        <v>0</v>
      </c>
      <c r="F27507" s="5">
        <f t="shared" ca="1" si="2335"/>
        <v>-4.0144192532706988</v>
      </c>
    </row>
    <row r="27508" spans="1:6">
      <c r="A27508" s="1">
        <f t="shared" si="2338"/>
        <v>65126</v>
      </c>
      <c r="B27508" s="5">
        <f t="shared" ca="1" si="2333"/>
        <v>2.0738088211003425</v>
      </c>
      <c r="C27508" s="5">
        <f t="shared" ca="1" si="2336"/>
        <v>6.7280743710407351E-3</v>
      </c>
      <c r="D27508" s="5">
        <f t="shared" ca="1" si="2334"/>
        <v>6.0815000000000001</v>
      </c>
      <c r="E27508" s="5">
        <f t="shared" ca="1" si="2337"/>
        <v>0</v>
      </c>
      <c r="F27508" s="5">
        <f t="shared" ca="1" si="2335"/>
        <v>-4.0076911788996572</v>
      </c>
    </row>
    <row r="27509" spans="1:6">
      <c r="A27509" s="1">
        <f t="shared" si="2338"/>
        <v>65127</v>
      </c>
      <c r="B27509" s="5">
        <f t="shared" ca="1" si="2333"/>
        <v>2.0654649642315999</v>
      </c>
      <c r="C27509" s="5">
        <f t="shared" ca="1" si="2336"/>
        <v>-8.3438568687427793E-3</v>
      </c>
      <c r="D27509" s="5">
        <f t="shared" ca="1" si="2334"/>
        <v>6.0815000000000001</v>
      </c>
      <c r="E27509" s="5">
        <f t="shared" ca="1" si="2337"/>
        <v>0</v>
      </c>
      <c r="F27509" s="5">
        <f t="shared" ca="1" si="2335"/>
        <v>-4.0160350357684003</v>
      </c>
    </row>
    <row r="27510" spans="1:6">
      <c r="A27510" s="1">
        <f t="shared" si="2338"/>
        <v>65128</v>
      </c>
      <c r="B27510" s="5">
        <f t="shared" ca="1" si="2333"/>
        <v>2.059349400588697</v>
      </c>
      <c r="C27510" s="5">
        <f t="shared" ca="1" si="2336"/>
        <v>-6.115563642902974E-3</v>
      </c>
      <c r="D27510" s="5">
        <f t="shared" ca="1" si="2334"/>
        <v>6.0815000000000001</v>
      </c>
      <c r="E27510" s="5">
        <f t="shared" ca="1" si="2337"/>
        <v>0</v>
      </c>
      <c r="F27510" s="5">
        <f t="shared" ca="1" si="2335"/>
        <v>-4.0221505994113027</v>
      </c>
    </row>
    <row r="27511" spans="1:6">
      <c r="A27511" s="1">
        <f t="shared" si="2338"/>
        <v>65129</v>
      </c>
      <c r="B27511" s="5">
        <f t="shared" ca="1" si="2333"/>
        <v>2.0834652024049927</v>
      </c>
      <c r="C27511" s="5">
        <f t="shared" ca="1" si="2336"/>
        <v>2.4115801816295846E-2</v>
      </c>
      <c r="D27511" s="5">
        <f t="shared" ca="1" si="2334"/>
        <v>6.0815000000000001</v>
      </c>
      <c r="E27511" s="5">
        <f t="shared" ca="1" si="2337"/>
        <v>0</v>
      </c>
      <c r="F27511" s="5">
        <f t="shared" ca="1" si="2335"/>
        <v>-3.9980347975950075</v>
      </c>
    </row>
    <row r="27512" spans="1:6">
      <c r="A27512" s="1">
        <f t="shared" si="2338"/>
        <v>65130</v>
      </c>
      <c r="B27512" s="5">
        <f t="shared" ca="1" si="2333"/>
        <v>2.1017988398173562</v>
      </c>
      <c r="C27512" s="5">
        <f t="shared" ca="1" si="2336"/>
        <v>1.8333637412363449E-2</v>
      </c>
      <c r="D27512" s="5">
        <f t="shared" ca="1" si="2334"/>
        <v>6.0815000000000001</v>
      </c>
      <c r="E27512" s="5">
        <f t="shared" ca="1" si="2337"/>
        <v>0</v>
      </c>
      <c r="F27512" s="5">
        <f t="shared" ca="1" si="2335"/>
        <v>-3.979701160182644</v>
      </c>
    </row>
    <row r="27513" spans="1:6">
      <c r="A27513" s="1">
        <f t="shared" si="2338"/>
        <v>65131</v>
      </c>
      <c r="B27513" s="5">
        <f t="shared" ca="1" si="2333"/>
        <v>2.1007845106893304</v>
      </c>
      <c r="C27513" s="5">
        <f t="shared" ca="1" si="2336"/>
        <v>-1.0143291280259455E-3</v>
      </c>
      <c r="D27513" s="5">
        <f t="shared" ca="1" si="2334"/>
        <v>6.0815000000000001</v>
      </c>
      <c r="E27513" s="5">
        <f t="shared" ca="1" si="2337"/>
        <v>0</v>
      </c>
      <c r="F27513" s="5">
        <f t="shared" ca="1" si="2335"/>
        <v>-3.9807154893106698</v>
      </c>
    </row>
    <row r="27514" spans="1:6">
      <c r="A27514" s="1">
        <f t="shared" si="2338"/>
        <v>65132</v>
      </c>
      <c r="B27514" s="5">
        <f t="shared" ca="1" si="2333"/>
        <v>2.097879805138489</v>
      </c>
      <c r="C27514" s="5">
        <f t="shared" ca="1" si="2336"/>
        <v>-2.9047055508413843E-3</v>
      </c>
      <c r="D27514" s="5">
        <f t="shared" ca="1" si="2334"/>
        <v>6.0815000000000001</v>
      </c>
      <c r="E27514" s="5">
        <f t="shared" ca="1" si="2337"/>
        <v>0</v>
      </c>
      <c r="F27514" s="5">
        <f t="shared" ca="1" si="2335"/>
        <v>-3.9836201948615111</v>
      </c>
    </row>
    <row r="27515" spans="1:6">
      <c r="A27515" s="1">
        <f t="shared" si="2338"/>
        <v>65133</v>
      </c>
      <c r="B27515" s="5">
        <f t="shared" ca="1" si="2333"/>
        <v>2.1358722542828383</v>
      </c>
      <c r="C27515" s="5">
        <f t="shared" ca="1" si="2336"/>
        <v>3.7992449144349238E-2</v>
      </c>
      <c r="D27515" s="5">
        <f t="shared" ca="1" si="2334"/>
        <v>6.0815000000000001</v>
      </c>
      <c r="E27515" s="5">
        <f t="shared" ca="1" si="2337"/>
        <v>0</v>
      </c>
      <c r="F27515" s="5">
        <f t="shared" ca="1" si="2335"/>
        <v>-3.9456277457171618</v>
      </c>
    </row>
    <row r="27516" spans="1:6">
      <c r="A27516" s="1">
        <f t="shared" si="2338"/>
        <v>65134</v>
      </c>
      <c r="B27516" s="5">
        <f t="shared" ca="1" si="2333"/>
        <v>2.1489954932738788</v>
      </c>
      <c r="C27516" s="5">
        <f t="shared" ca="1" si="2336"/>
        <v>1.3123238991040426E-2</v>
      </c>
      <c r="D27516" s="5">
        <f t="shared" ca="1" si="2334"/>
        <v>6.0815000000000001</v>
      </c>
      <c r="E27516" s="5">
        <f t="shared" ca="1" si="2337"/>
        <v>0</v>
      </c>
      <c r="F27516" s="5">
        <f t="shared" ca="1" si="2335"/>
        <v>-3.9325045067261213</v>
      </c>
    </row>
    <row r="27517" spans="1:6">
      <c r="A27517" s="1">
        <f t="shared" si="2338"/>
        <v>65135</v>
      </c>
      <c r="B27517" s="5">
        <f t="shared" ca="1" si="2333"/>
        <v>2.1776019415118784</v>
      </c>
      <c r="C27517" s="5">
        <f t="shared" ca="1" si="2336"/>
        <v>2.8606448237999606E-2</v>
      </c>
      <c r="D27517" s="5">
        <f t="shared" ca="1" si="2334"/>
        <v>6.0815000000000001</v>
      </c>
      <c r="E27517" s="5">
        <f t="shared" ca="1" si="2337"/>
        <v>0</v>
      </c>
      <c r="F27517" s="5">
        <f t="shared" ca="1" si="2335"/>
        <v>-3.9038980584881218</v>
      </c>
    </row>
    <row r="27518" spans="1:6">
      <c r="A27518" s="1">
        <f t="shared" si="2338"/>
        <v>65136</v>
      </c>
      <c r="B27518" s="5">
        <f t="shared" ref="B27518:B27581" ca="1" si="2339">B27517+C27518</f>
        <v>2.2049873950461043</v>
      </c>
      <c r="C27518" s="5">
        <f t="shared" ca="1" si="2336"/>
        <v>2.738545353422598E-2</v>
      </c>
      <c r="D27518" s="5">
        <f t="shared" ref="D27518:D27581" ca="1" si="2340">VLOOKUP(A27518,$A$1510:$B$4749,2,TRUE)</f>
        <v>6.0815000000000001</v>
      </c>
      <c r="E27518" s="5">
        <f t="shared" ca="1" si="2337"/>
        <v>0</v>
      </c>
      <c r="F27518" s="5">
        <f t="shared" ref="F27518:F27581" ca="1" si="2341">B27518-D27518</f>
        <v>-3.8765126049538958</v>
      </c>
    </row>
    <row r="27519" spans="1:6">
      <c r="A27519" s="1">
        <f t="shared" si="2338"/>
        <v>65137</v>
      </c>
      <c r="B27519" s="5">
        <f t="shared" ca="1" si="2339"/>
        <v>2.2589529400901149</v>
      </c>
      <c r="C27519" s="5">
        <f t="shared" ca="1" si="2336"/>
        <v>5.3965545044010674E-2</v>
      </c>
      <c r="D27519" s="5">
        <f t="shared" ca="1" si="2340"/>
        <v>6.0815000000000001</v>
      </c>
      <c r="E27519" s="5">
        <f t="shared" ca="1" si="2337"/>
        <v>0</v>
      </c>
      <c r="F27519" s="5">
        <f t="shared" ca="1" si="2341"/>
        <v>-3.8225470599098852</v>
      </c>
    </row>
    <row r="27520" spans="1:6">
      <c r="A27520" s="1">
        <f t="shared" si="2338"/>
        <v>65138</v>
      </c>
      <c r="B27520" s="5">
        <f t="shared" ca="1" si="2339"/>
        <v>2.2769103214853246</v>
      </c>
      <c r="C27520" s="5">
        <f t="shared" ca="1" si="2336"/>
        <v>1.795738139520971E-2</v>
      </c>
      <c r="D27520" s="5">
        <f t="shared" ca="1" si="2340"/>
        <v>6.0815000000000001</v>
      </c>
      <c r="E27520" s="5">
        <f t="shared" ca="1" si="2337"/>
        <v>0</v>
      </c>
      <c r="F27520" s="5">
        <f t="shared" ca="1" si="2341"/>
        <v>-3.8045896785146756</v>
      </c>
    </row>
    <row r="27521" spans="1:6">
      <c r="A27521" s="1">
        <f t="shared" si="2338"/>
        <v>65139</v>
      </c>
      <c r="B27521" s="5">
        <f t="shared" ca="1" si="2339"/>
        <v>2.2364446619451877</v>
      </c>
      <c r="C27521" s="5">
        <f t="shared" ca="1" si="2336"/>
        <v>-4.0465659540137096E-2</v>
      </c>
      <c r="D27521" s="5">
        <f t="shared" ca="1" si="2340"/>
        <v>6.0815000000000001</v>
      </c>
      <c r="E27521" s="5">
        <f t="shared" ca="1" si="2337"/>
        <v>0</v>
      </c>
      <c r="F27521" s="5">
        <f t="shared" ca="1" si="2341"/>
        <v>-3.8450553380548125</v>
      </c>
    </row>
    <row r="27522" spans="1:6">
      <c r="A27522" s="1">
        <f t="shared" si="2338"/>
        <v>65140</v>
      </c>
      <c r="B27522" s="5">
        <f t="shared" ca="1" si="2339"/>
        <v>2.2578409325912521</v>
      </c>
      <c r="C27522" s="5">
        <f t="shared" ca="1" si="2336"/>
        <v>2.1396270646064471E-2</v>
      </c>
      <c r="D27522" s="5">
        <f t="shared" ca="1" si="2340"/>
        <v>6.0815000000000001</v>
      </c>
      <c r="E27522" s="5">
        <f t="shared" ca="1" si="2337"/>
        <v>0</v>
      </c>
      <c r="F27522" s="5">
        <f t="shared" ca="1" si="2341"/>
        <v>-3.8236590674087481</v>
      </c>
    </row>
    <row r="27523" spans="1:6">
      <c r="A27523" s="1">
        <f t="shared" si="2338"/>
        <v>65141</v>
      </c>
      <c r="B27523" s="5">
        <f t="shared" ca="1" si="2339"/>
        <v>2.2821997443113982</v>
      </c>
      <c r="C27523" s="5">
        <f t="shared" ca="1" si="2336"/>
        <v>2.4358811720146277E-2</v>
      </c>
      <c r="D27523" s="5">
        <f t="shared" ca="1" si="2340"/>
        <v>6.0815000000000001</v>
      </c>
      <c r="E27523" s="5">
        <f t="shared" ca="1" si="2337"/>
        <v>0</v>
      </c>
      <c r="F27523" s="5">
        <f t="shared" ca="1" si="2341"/>
        <v>-3.799300255688602</v>
      </c>
    </row>
    <row r="27524" spans="1:6">
      <c r="A27524" s="1">
        <f t="shared" si="2338"/>
        <v>65142</v>
      </c>
      <c r="B27524" s="5">
        <f t="shared" ca="1" si="2339"/>
        <v>2.3648235965223958</v>
      </c>
      <c r="C27524" s="5">
        <f t="shared" ca="1" si="2336"/>
        <v>8.2623852210997467E-2</v>
      </c>
      <c r="D27524" s="5">
        <f t="shared" ca="1" si="2340"/>
        <v>6.0815000000000001</v>
      </c>
      <c r="E27524" s="5">
        <f t="shared" ca="1" si="2337"/>
        <v>0</v>
      </c>
      <c r="F27524" s="5">
        <f t="shared" ca="1" si="2341"/>
        <v>-3.7166764034776043</v>
      </c>
    </row>
    <row r="27525" spans="1:6">
      <c r="A27525" s="1">
        <f t="shared" si="2338"/>
        <v>65143</v>
      </c>
      <c r="B27525" s="5">
        <f t="shared" ca="1" si="2339"/>
        <v>2.3777157214207985</v>
      </c>
      <c r="C27525" s="5">
        <f t="shared" ca="1" si="2336"/>
        <v>1.2892124898402786E-2</v>
      </c>
      <c r="D27525" s="5">
        <f t="shared" ca="1" si="2340"/>
        <v>6.0815000000000001</v>
      </c>
      <c r="E27525" s="5">
        <f t="shared" ca="1" si="2337"/>
        <v>0</v>
      </c>
      <c r="F27525" s="5">
        <f t="shared" ca="1" si="2341"/>
        <v>-3.7037842785792017</v>
      </c>
    </row>
    <row r="27526" spans="1:6">
      <c r="A27526" s="1">
        <f t="shared" si="2338"/>
        <v>65144</v>
      </c>
      <c r="B27526" s="5">
        <f t="shared" ca="1" si="2339"/>
        <v>2.3530511103241163</v>
      </c>
      <c r="C27526" s="5">
        <f t="shared" ca="1" si="2336"/>
        <v>-2.4664611096682068E-2</v>
      </c>
      <c r="D27526" s="5">
        <f t="shared" ca="1" si="2340"/>
        <v>6.0815000000000001</v>
      </c>
      <c r="E27526" s="5">
        <f t="shared" ca="1" si="2337"/>
        <v>0</v>
      </c>
      <c r="F27526" s="5">
        <f t="shared" ca="1" si="2341"/>
        <v>-3.7284488896758838</v>
      </c>
    </row>
    <row r="27527" spans="1:6">
      <c r="A27527" s="1">
        <f t="shared" si="2338"/>
        <v>65145</v>
      </c>
      <c r="B27527" s="5">
        <f t="shared" ca="1" si="2339"/>
        <v>2.3593958023648471</v>
      </c>
      <c r="C27527" s="5">
        <f t="shared" ca="1" si="2336"/>
        <v>6.3446920407308422E-3</v>
      </c>
      <c r="D27527" s="5">
        <f t="shared" ca="1" si="2340"/>
        <v>6.0815000000000001</v>
      </c>
      <c r="E27527" s="5">
        <f t="shared" ca="1" si="2337"/>
        <v>0</v>
      </c>
      <c r="F27527" s="5">
        <f t="shared" ca="1" si="2341"/>
        <v>-3.722104197635153</v>
      </c>
    </row>
    <row r="27528" spans="1:6">
      <c r="A27528" s="1">
        <f t="shared" si="2338"/>
        <v>65146</v>
      </c>
      <c r="B27528" s="5">
        <f t="shared" ca="1" si="2339"/>
        <v>2.3923238329797818</v>
      </c>
      <c r="C27528" s="5">
        <f t="shared" ca="1" si="2336"/>
        <v>3.292803061493451E-2</v>
      </c>
      <c r="D27528" s="5">
        <f t="shared" ca="1" si="2340"/>
        <v>6.0815000000000001</v>
      </c>
      <c r="E27528" s="5">
        <f t="shared" ca="1" si="2337"/>
        <v>0</v>
      </c>
      <c r="F27528" s="5">
        <f t="shared" ca="1" si="2341"/>
        <v>-3.6891761670202183</v>
      </c>
    </row>
    <row r="27529" spans="1:6">
      <c r="A27529" s="1">
        <f t="shared" si="2338"/>
        <v>65147</v>
      </c>
      <c r="B27529" s="5">
        <f t="shared" ca="1" si="2339"/>
        <v>2.4267092568240329</v>
      </c>
      <c r="C27529" s="5">
        <f t="shared" ca="1" si="2336"/>
        <v>3.438542384425114E-2</v>
      </c>
      <c r="D27529" s="5">
        <f t="shared" ca="1" si="2340"/>
        <v>6.0815000000000001</v>
      </c>
      <c r="E27529" s="5">
        <f t="shared" ca="1" si="2337"/>
        <v>0</v>
      </c>
      <c r="F27529" s="5">
        <f t="shared" ca="1" si="2341"/>
        <v>-3.6547907431759672</v>
      </c>
    </row>
    <row r="27530" spans="1:6">
      <c r="A27530" s="1">
        <f t="shared" si="2338"/>
        <v>65148</v>
      </c>
      <c r="B27530" s="5">
        <f t="shared" ca="1" si="2339"/>
        <v>2.4194512938611923</v>
      </c>
      <c r="C27530" s="5">
        <f t="shared" ca="1" si="2336"/>
        <v>-7.2579629628407036E-3</v>
      </c>
      <c r="D27530" s="5">
        <f t="shared" ca="1" si="2340"/>
        <v>6.0815000000000001</v>
      </c>
      <c r="E27530" s="5">
        <f t="shared" ca="1" si="2337"/>
        <v>0</v>
      </c>
      <c r="F27530" s="5">
        <f t="shared" ca="1" si="2341"/>
        <v>-3.6620487061388078</v>
      </c>
    </row>
    <row r="27531" spans="1:6">
      <c r="A27531" s="1">
        <f t="shared" si="2338"/>
        <v>65149</v>
      </c>
      <c r="B27531" s="5">
        <f t="shared" ca="1" si="2339"/>
        <v>2.4393225670971073</v>
      </c>
      <c r="C27531" s="5">
        <f t="shared" ca="1" si="2336"/>
        <v>1.987127323591488E-2</v>
      </c>
      <c r="D27531" s="5">
        <f t="shared" ca="1" si="2340"/>
        <v>6.0815000000000001</v>
      </c>
      <c r="E27531" s="5">
        <f t="shared" ca="1" si="2337"/>
        <v>0</v>
      </c>
      <c r="F27531" s="5">
        <f t="shared" ca="1" si="2341"/>
        <v>-3.6421774329028929</v>
      </c>
    </row>
    <row r="27532" spans="1:6">
      <c r="A27532" s="1">
        <f t="shared" si="2338"/>
        <v>65150</v>
      </c>
      <c r="B27532" s="5">
        <f t="shared" ca="1" si="2339"/>
        <v>2.473183184893216</v>
      </c>
      <c r="C27532" s="5">
        <f t="shared" ca="1" si="2336"/>
        <v>3.3860617796108806E-2</v>
      </c>
      <c r="D27532" s="5">
        <f t="shared" ca="1" si="2340"/>
        <v>6.0815000000000001</v>
      </c>
      <c r="E27532" s="5">
        <f t="shared" ca="1" si="2337"/>
        <v>0</v>
      </c>
      <c r="F27532" s="5">
        <f t="shared" ca="1" si="2341"/>
        <v>-3.6083168151067841</v>
      </c>
    </row>
    <row r="27533" spans="1:6">
      <c r="A27533" s="1">
        <f t="shared" si="2338"/>
        <v>65151</v>
      </c>
      <c r="B27533" s="5">
        <f t="shared" ca="1" si="2339"/>
        <v>2.4621958316413832</v>
      </c>
      <c r="C27533" s="5">
        <f t="shared" ca="1" si="2336"/>
        <v>-1.0987353251832669E-2</v>
      </c>
      <c r="D27533" s="5">
        <f t="shared" ca="1" si="2340"/>
        <v>6.0815000000000001</v>
      </c>
      <c r="E27533" s="5">
        <f t="shared" ca="1" si="2337"/>
        <v>0</v>
      </c>
      <c r="F27533" s="5">
        <f t="shared" ca="1" si="2341"/>
        <v>-3.6193041683586169</v>
      </c>
    </row>
    <row r="27534" spans="1:6">
      <c r="A27534" s="1">
        <f t="shared" si="2338"/>
        <v>65152</v>
      </c>
      <c r="B27534" s="5">
        <f t="shared" ca="1" si="2339"/>
        <v>2.4158193049512948</v>
      </c>
      <c r="C27534" s="5">
        <f t="shared" ca="1" si="2336"/>
        <v>-4.637652669008839E-2</v>
      </c>
      <c r="D27534" s="5">
        <f t="shared" ca="1" si="2340"/>
        <v>6.0815000000000001</v>
      </c>
      <c r="E27534" s="5">
        <f t="shared" ca="1" si="2337"/>
        <v>0</v>
      </c>
      <c r="F27534" s="5">
        <f t="shared" ca="1" si="2341"/>
        <v>-3.6656806950487053</v>
      </c>
    </row>
    <row r="27535" spans="1:6">
      <c r="A27535" s="1">
        <f t="shared" si="2338"/>
        <v>65153</v>
      </c>
      <c r="B27535" s="5">
        <f t="shared" ca="1" si="2339"/>
        <v>2.4503271311434256</v>
      </c>
      <c r="C27535" s="5">
        <f t="shared" ca="1" si="2336"/>
        <v>3.450782619213083E-2</v>
      </c>
      <c r="D27535" s="5">
        <f t="shared" ca="1" si="2340"/>
        <v>6.0815000000000001</v>
      </c>
      <c r="E27535" s="5">
        <f t="shared" ca="1" si="2337"/>
        <v>0</v>
      </c>
      <c r="F27535" s="5">
        <f t="shared" ca="1" si="2341"/>
        <v>-3.6311728688565745</v>
      </c>
    </row>
    <row r="27536" spans="1:6">
      <c r="A27536" s="1">
        <f t="shared" si="2338"/>
        <v>65154</v>
      </c>
      <c r="B27536" s="5">
        <f t="shared" ca="1" si="2339"/>
        <v>2.4290381428950103</v>
      </c>
      <c r="C27536" s="5">
        <f t="shared" ca="1" si="2336"/>
        <v>-2.1288988248415089E-2</v>
      </c>
      <c r="D27536" s="5">
        <f t="shared" ca="1" si="2340"/>
        <v>6.0815000000000001</v>
      </c>
      <c r="E27536" s="5">
        <f t="shared" ca="1" si="2337"/>
        <v>0</v>
      </c>
      <c r="F27536" s="5">
        <f t="shared" ca="1" si="2341"/>
        <v>-3.6524618571049898</v>
      </c>
    </row>
    <row r="27537" spans="1:6">
      <c r="A27537" s="1">
        <f t="shared" si="2338"/>
        <v>65155</v>
      </c>
      <c r="B27537" s="5">
        <f t="shared" ca="1" si="2339"/>
        <v>2.4853848426590881</v>
      </c>
      <c r="C27537" s="5">
        <f t="shared" ref="C27537:C27600" ca="1" si="2342">(kappa*(gamma/100-B27536/100)/365+sigma*SQRT(B27536/100)*NORMSINV(RAND())*SQRT(1/365))*100</f>
        <v>5.6346699764077746E-2</v>
      </c>
      <c r="D27537" s="5">
        <f t="shared" ca="1" si="2340"/>
        <v>6.0815000000000001</v>
      </c>
      <c r="E27537" s="5">
        <f t="shared" ref="E27537:E27600" ca="1" si="2343">D27537-D27536</f>
        <v>0</v>
      </c>
      <c r="F27537" s="5">
        <f t="shared" ca="1" si="2341"/>
        <v>-3.596115157340912</v>
      </c>
    </row>
    <row r="27538" spans="1:6">
      <c r="A27538" s="1">
        <f t="shared" ref="A27538:A27601" si="2344">A27537+1</f>
        <v>65156</v>
      </c>
      <c r="B27538" s="5">
        <f t="shared" ca="1" si="2339"/>
        <v>2.5054573728479812</v>
      </c>
      <c r="C27538" s="5">
        <f t="shared" ca="1" si="2342"/>
        <v>2.0072530188893104E-2</v>
      </c>
      <c r="D27538" s="5">
        <f t="shared" ca="1" si="2340"/>
        <v>6.0815000000000001</v>
      </c>
      <c r="E27538" s="5">
        <f t="shared" ca="1" si="2343"/>
        <v>0</v>
      </c>
      <c r="F27538" s="5">
        <f t="shared" ca="1" si="2341"/>
        <v>-3.5760426271520189</v>
      </c>
    </row>
    <row r="27539" spans="1:6">
      <c r="A27539" s="1">
        <f t="shared" si="2344"/>
        <v>65157</v>
      </c>
      <c r="B27539" s="5">
        <f t="shared" ca="1" si="2339"/>
        <v>2.5299234067970451</v>
      </c>
      <c r="C27539" s="5">
        <f t="shared" ca="1" si="2342"/>
        <v>2.446603394906401E-2</v>
      </c>
      <c r="D27539" s="5">
        <f t="shared" ca="1" si="2340"/>
        <v>6.0815000000000001</v>
      </c>
      <c r="E27539" s="5">
        <f t="shared" ca="1" si="2343"/>
        <v>0</v>
      </c>
      <c r="F27539" s="5">
        <f t="shared" ca="1" si="2341"/>
        <v>-3.551576593202955</v>
      </c>
    </row>
    <row r="27540" spans="1:6">
      <c r="A27540" s="1">
        <f t="shared" si="2344"/>
        <v>65158</v>
      </c>
      <c r="B27540" s="5">
        <f t="shared" ca="1" si="2339"/>
        <v>2.4919023478747535</v>
      </c>
      <c r="C27540" s="5">
        <f t="shared" ca="1" si="2342"/>
        <v>-3.8021058922291497E-2</v>
      </c>
      <c r="D27540" s="5">
        <f t="shared" ca="1" si="2340"/>
        <v>6.0815000000000001</v>
      </c>
      <c r="E27540" s="5">
        <f t="shared" ca="1" si="2343"/>
        <v>0</v>
      </c>
      <c r="F27540" s="5">
        <f t="shared" ca="1" si="2341"/>
        <v>-3.5895976521252466</v>
      </c>
    </row>
    <row r="27541" spans="1:6">
      <c r="A27541" s="1">
        <f t="shared" si="2344"/>
        <v>65159</v>
      </c>
      <c r="B27541" s="5">
        <f t="shared" ca="1" si="2339"/>
        <v>2.5228097547236534</v>
      </c>
      <c r="C27541" s="5">
        <f t="shared" ca="1" si="2342"/>
        <v>3.0907406848900039E-2</v>
      </c>
      <c r="D27541" s="5">
        <f t="shared" ca="1" si="2340"/>
        <v>6.0815000000000001</v>
      </c>
      <c r="E27541" s="5">
        <f t="shared" ca="1" si="2343"/>
        <v>0</v>
      </c>
      <c r="F27541" s="5">
        <f t="shared" ca="1" si="2341"/>
        <v>-3.5586902452763467</v>
      </c>
    </row>
    <row r="27542" spans="1:6">
      <c r="A27542" s="1">
        <f t="shared" si="2344"/>
        <v>65160</v>
      </c>
      <c r="B27542" s="5">
        <f t="shared" ca="1" si="2339"/>
        <v>2.4966843406540695</v>
      </c>
      <c r="C27542" s="5">
        <f t="shared" ca="1" si="2342"/>
        <v>-2.612541406958388E-2</v>
      </c>
      <c r="D27542" s="5">
        <f t="shared" ca="1" si="2340"/>
        <v>6.0815000000000001</v>
      </c>
      <c r="E27542" s="5">
        <f t="shared" ca="1" si="2343"/>
        <v>0</v>
      </c>
      <c r="F27542" s="5">
        <f t="shared" ca="1" si="2341"/>
        <v>-3.5848156593459306</v>
      </c>
    </row>
    <row r="27543" spans="1:6">
      <c r="A27543" s="1">
        <f t="shared" si="2344"/>
        <v>65161</v>
      </c>
      <c r="B27543" s="5">
        <f t="shared" ca="1" si="2339"/>
        <v>2.5022766102939453</v>
      </c>
      <c r="C27543" s="5">
        <f t="shared" ca="1" si="2342"/>
        <v>5.5922696398758498E-3</v>
      </c>
      <c r="D27543" s="5">
        <f t="shared" ca="1" si="2340"/>
        <v>6.0815000000000001</v>
      </c>
      <c r="E27543" s="5">
        <f t="shared" ca="1" si="2343"/>
        <v>0</v>
      </c>
      <c r="F27543" s="5">
        <f t="shared" ca="1" si="2341"/>
        <v>-3.5792233897060548</v>
      </c>
    </row>
    <row r="27544" spans="1:6">
      <c r="A27544" s="1">
        <f t="shared" si="2344"/>
        <v>65162</v>
      </c>
      <c r="B27544" s="5">
        <f t="shared" ca="1" si="2339"/>
        <v>2.4794127290584234</v>
      </c>
      <c r="C27544" s="5">
        <f t="shared" ca="1" si="2342"/>
        <v>-2.2863881235521914E-2</v>
      </c>
      <c r="D27544" s="5">
        <f t="shared" ca="1" si="2340"/>
        <v>6.0815000000000001</v>
      </c>
      <c r="E27544" s="5">
        <f t="shared" ca="1" si="2343"/>
        <v>0</v>
      </c>
      <c r="F27544" s="5">
        <f t="shared" ca="1" si="2341"/>
        <v>-3.6020872709415768</v>
      </c>
    </row>
    <row r="27545" spans="1:6">
      <c r="A27545" s="1">
        <f t="shared" si="2344"/>
        <v>65163</v>
      </c>
      <c r="B27545" s="5">
        <f t="shared" ca="1" si="2339"/>
        <v>2.4943507808880008</v>
      </c>
      <c r="C27545" s="5">
        <f t="shared" ca="1" si="2342"/>
        <v>1.4938051829577404E-2</v>
      </c>
      <c r="D27545" s="5">
        <f t="shared" ca="1" si="2340"/>
        <v>6.0815000000000001</v>
      </c>
      <c r="E27545" s="5">
        <f t="shared" ca="1" si="2343"/>
        <v>0</v>
      </c>
      <c r="F27545" s="5">
        <f t="shared" ca="1" si="2341"/>
        <v>-3.5871492191119994</v>
      </c>
    </row>
    <row r="27546" spans="1:6">
      <c r="A27546" s="1">
        <f t="shared" si="2344"/>
        <v>65164</v>
      </c>
      <c r="B27546" s="5">
        <f t="shared" ca="1" si="2339"/>
        <v>2.4756853476542049</v>
      </c>
      <c r="C27546" s="5">
        <f t="shared" ca="1" si="2342"/>
        <v>-1.8665433233795912E-2</v>
      </c>
      <c r="D27546" s="5">
        <f t="shared" ca="1" si="2340"/>
        <v>6.0815000000000001</v>
      </c>
      <c r="E27546" s="5">
        <f t="shared" ca="1" si="2343"/>
        <v>0</v>
      </c>
      <c r="F27546" s="5">
        <f t="shared" ca="1" si="2341"/>
        <v>-3.6058146523457952</v>
      </c>
    </row>
    <row r="27547" spans="1:6">
      <c r="A27547" s="1">
        <f t="shared" si="2344"/>
        <v>65165</v>
      </c>
      <c r="B27547" s="5">
        <f t="shared" ca="1" si="2339"/>
        <v>2.4941772119111123</v>
      </c>
      <c r="C27547" s="5">
        <f t="shared" ca="1" si="2342"/>
        <v>1.8491864256907249E-2</v>
      </c>
      <c r="D27547" s="5">
        <f t="shared" ca="1" si="2340"/>
        <v>6.0815000000000001</v>
      </c>
      <c r="E27547" s="5">
        <f t="shared" ca="1" si="2343"/>
        <v>0</v>
      </c>
      <c r="F27547" s="5">
        <f t="shared" ca="1" si="2341"/>
        <v>-3.5873227880888878</v>
      </c>
    </row>
    <row r="27548" spans="1:6">
      <c r="A27548" s="1">
        <f t="shared" si="2344"/>
        <v>65166</v>
      </c>
      <c r="B27548" s="5">
        <f t="shared" ca="1" si="2339"/>
        <v>2.462264708653604</v>
      </c>
      <c r="C27548" s="5">
        <f t="shared" ca="1" si="2342"/>
        <v>-3.1912503257508266E-2</v>
      </c>
      <c r="D27548" s="5">
        <f t="shared" ca="1" si="2340"/>
        <v>6.0815000000000001</v>
      </c>
      <c r="E27548" s="5">
        <f t="shared" ca="1" si="2343"/>
        <v>0</v>
      </c>
      <c r="F27548" s="5">
        <f t="shared" ca="1" si="2341"/>
        <v>-3.6192352913463961</v>
      </c>
    </row>
    <row r="27549" spans="1:6">
      <c r="A27549" s="1">
        <f t="shared" si="2344"/>
        <v>65167</v>
      </c>
      <c r="B27549" s="5">
        <f t="shared" ca="1" si="2339"/>
        <v>2.4302171212307302</v>
      </c>
      <c r="C27549" s="5">
        <f t="shared" ca="1" si="2342"/>
        <v>-3.2047587422873829E-2</v>
      </c>
      <c r="D27549" s="5">
        <f t="shared" ca="1" si="2340"/>
        <v>6.0815000000000001</v>
      </c>
      <c r="E27549" s="5">
        <f t="shared" ca="1" si="2343"/>
        <v>0</v>
      </c>
      <c r="F27549" s="5">
        <f t="shared" ca="1" si="2341"/>
        <v>-3.6512828787692699</v>
      </c>
    </row>
    <row r="27550" spans="1:6">
      <c r="A27550" s="1">
        <f t="shared" si="2344"/>
        <v>65168</v>
      </c>
      <c r="B27550" s="5">
        <f t="shared" ca="1" si="2339"/>
        <v>2.4344409367395179</v>
      </c>
      <c r="C27550" s="5">
        <f t="shared" ca="1" si="2342"/>
        <v>4.2238155087875665E-3</v>
      </c>
      <c r="D27550" s="5">
        <f t="shared" ca="1" si="2340"/>
        <v>6.0815000000000001</v>
      </c>
      <c r="E27550" s="5">
        <f t="shared" ca="1" si="2343"/>
        <v>0</v>
      </c>
      <c r="F27550" s="5">
        <f t="shared" ca="1" si="2341"/>
        <v>-3.6470590632604822</v>
      </c>
    </row>
    <row r="27551" spans="1:6">
      <c r="A27551" s="1">
        <f t="shared" si="2344"/>
        <v>65169</v>
      </c>
      <c r="B27551" s="5">
        <f t="shared" ca="1" si="2339"/>
        <v>2.4530715902329363</v>
      </c>
      <c r="C27551" s="5">
        <f t="shared" ca="1" si="2342"/>
        <v>1.8630653493418244E-2</v>
      </c>
      <c r="D27551" s="5">
        <f t="shared" ca="1" si="2340"/>
        <v>6.0815000000000001</v>
      </c>
      <c r="E27551" s="5">
        <f t="shared" ca="1" si="2343"/>
        <v>0</v>
      </c>
      <c r="F27551" s="5">
        <f t="shared" ca="1" si="2341"/>
        <v>-3.6284284097670638</v>
      </c>
    </row>
    <row r="27552" spans="1:6">
      <c r="A27552" s="1">
        <f t="shared" si="2344"/>
        <v>65170</v>
      </c>
      <c r="B27552" s="5">
        <f t="shared" ca="1" si="2339"/>
        <v>2.4461944122619101</v>
      </c>
      <c r="C27552" s="5">
        <f t="shared" ca="1" si="2342"/>
        <v>-6.8771779710263036E-3</v>
      </c>
      <c r="D27552" s="5">
        <f t="shared" ca="1" si="2340"/>
        <v>6.0815000000000001</v>
      </c>
      <c r="E27552" s="5">
        <f t="shared" ca="1" si="2343"/>
        <v>0</v>
      </c>
      <c r="F27552" s="5">
        <f t="shared" ca="1" si="2341"/>
        <v>-3.63530558773809</v>
      </c>
    </row>
    <row r="27553" spans="1:6">
      <c r="A27553" s="1">
        <f t="shared" si="2344"/>
        <v>65171</v>
      </c>
      <c r="B27553" s="5">
        <f t="shared" ca="1" si="2339"/>
        <v>2.3887797234660955</v>
      </c>
      <c r="C27553" s="5">
        <f t="shared" ca="1" si="2342"/>
        <v>-5.7414688795814559E-2</v>
      </c>
      <c r="D27553" s="5">
        <f t="shared" ca="1" si="2340"/>
        <v>6.0815000000000001</v>
      </c>
      <c r="E27553" s="5">
        <f t="shared" ca="1" si="2343"/>
        <v>0</v>
      </c>
      <c r="F27553" s="5">
        <f t="shared" ca="1" si="2341"/>
        <v>-3.6927202765339047</v>
      </c>
    </row>
    <row r="27554" spans="1:6">
      <c r="A27554" s="1">
        <f t="shared" si="2344"/>
        <v>65172</v>
      </c>
      <c r="B27554" s="5">
        <f t="shared" ca="1" si="2339"/>
        <v>2.4227290483484456</v>
      </c>
      <c r="C27554" s="5">
        <f t="shared" ca="1" si="2342"/>
        <v>3.3949324882350064E-2</v>
      </c>
      <c r="D27554" s="5">
        <f t="shared" ca="1" si="2340"/>
        <v>6.0815000000000001</v>
      </c>
      <c r="E27554" s="5">
        <f t="shared" ca="1" si="2343"/>
        <v>0</v>
      </c>
      <c r="F27554" s="5">
        <f t="shared" ca="1" si="2341"/>
        <v>-3.6587709516515545</v>
      </c>
    </row>
    <row r="27555" spans="1:6">
      <c r="A27555" s="1">
        <f t="shared" si="2344"/>
        <v>65173</v>
      </c>
      <c r="B27555" s="5">
        <f t="shared" ca="1" si="2339"/>
        <v>2.4507325446841093</v>
      </c>
      <c r="C27555" s="5">
        <f t="shared" ca="1" si="2342"/>
        <v>2.8003496335663638E-2</v>
      </c>
      <c r="D27555" s="5">
        <f t="shared" ca="1" si="2340"/>
        <v>6.0815000000000001</v>
      </c>
      <c r="E27555" s="5">
        <f t="shared" ca="1" si="2343"/>
        <v>0</v>
      </c>
      <c r="F27555" s="5">
        <f t="shared" ca="1" si="2341"/>
        <v>-3.6307674553158908</v>
      </c>
    </row>
    <row r="27556" spans="1:6">
      <c r="A27556" s="1">
        <f t="shared" si="2344"/>
        <v>65174</v>
      </c>
      <c r="B27556" s="5">
        <f t="shared" ca="1" si="2339"/>
        <v>2.4457938742870846</v>
      </c>
      <c r="C27556" s="5">
        <f t="shared" ca="1" si="2342"/>
        <v>-4.9386703970245235E-3</v>
      </c>
      <c r="D27556" s="5">
        <f t="shared" ca="1" si="2340"/>
        <v>6.0815000000000001</v>
      </c>
      <c r="E27556" s="5">
        <f t="shared" ca="1" si="2343"/>
        <v>0</v>
      </c>
      <c r="F27556" s="5">
        <f t="shared" ca="1" si="2341"/>
        <v>-3.6357061257129155</v>
      </c>
    </row>
    <row r="27557" spans="1:6">
      <c r="A27557" s="1">
        <f t="shared" si="2344"/>
        <v>65175</v>
      </c>
      <c r="B27557" s="5">
        <f t="shared" ca="1" si="2339"/>
        <v>2.3985080612204746</v>
      </c>
      <c r="C27557" s="5">
        <f t="shared" ca="1" si="2342"/>
        <v>-4.7285813066609894E-2</v>
      </c>
      <c r="D27557" s="5">
        <f t="shared" ca="1" si="2340"/>
        <v>6.0815000000000001</v>
      </c>
      <c r="E27557" s="5">
        <f t="shared" ca="1" si="2343"/>
        <v>0</v>
      </c>
      <c r="F27557" s="5">
        <f t="shared" ca="1" si="2341"/>
        <v>-3.6829919387795256</v>
      </c>
    </row>
    <row r="27558" spans="1:6">
      <c r="A27558" s="1">
        <f t="shared" si="2344"/>
        <v>65176</v>
      </c>
      <c r="B27558" s="5">
        <f t="shared" ca="1" si="2339"/>
        <v>2.4229005549234341</v>
      </c>
      <c r="C27558" s="5">
        <f t="shared" ca="1" si="2342"/>
        <v>2.4392493702959612E-2</v>
      </c>
      <c r="D27558" s="5">
        <f t="shared" ca="1" si="2340"/>
        <v>6.0815000000000001</v>
      </c>
      <c r="E27558" s="5">
        <f t="shared" ca="1" si="2343"/>
        <v>0</v>
      </c>
      <c r="F27558" s="5">
        <f t="shared" ca="1" si="2341"/>
        <v>-3.658599445076566</v>
      </c>
    </row>
    <row r="27559" spans="1:6">
      <c r="A27559" s="1">
        <f t="shared" si="2344"/>
        <v>65177</v>
      </c>
      <c r="B27559" s="5">
        <f t="shared" ca="1" si="2339"/>
        <v>2.3922671057984619</v>
      </c>
      <c r="C27559" s="5">
        <f t="shared" ca="1" si="2342"/>
        <v>-3.0633449124972165E-2</v>
      </c>
      <c r="D27559" s="5">
        <f t="shared" ca="1" si="2340"/>
        <v>6.0815000000000001</v>
      </c>
      <c r="E27559" s="5">
        <f t="shared" ca="1" si="2343"/>
        <v>0</v>
      </c>
      <c r="F27559" s="5">
        <f t="shared" ca="1" si="2341"/>
        <v>-3.6892328942015382</v>
      </c>
    </row>
    <row r="27560" spans="1:6">
      <c r="A27560" s="1">
        <f t="shared" si="2344"/>
        <v>65178</v>
      </c>
      <c r="B27560" s="5">
        <f t="shared" ca="1" si="2339"/>
        <v>2.3926132278551715</v>
      </c>
      <c r="C27560" s="5">
        <f t="shared" ca="1" si="2342"/>
        <v>3.4612205670970413E-4</v>
      </c>
      <c r="D27560" s="5">
        <f t="shared" ca="1" si="2340"/>
        <v>6.0815000000000001</v>
      </c>
      <c r="E27560" s="5">
        <f t="shared" ca="1" si="2343"/>
        <v>0</v>
      </c>
      <c r="F27560" s="5">
        <f t="shared" ca="1" si="2341"/>
        <v>-3.6888867721448286</v>
      </c>
    </row>
    <row r="27561" spans="1:6">
      <c r="A27561" s="1">
        <f t="shared" si="2344"/>
        <v>65179</v>
      </c>
      <c r="B27561" s="5">
        <f t="shared" ca="1" si="2339"/>
        <v>2.4429593479313341</v>
      </c>
      <c r="C27561" s="5">
        <f t="shared" ca="1" si="2342"/>
        <v>5.034612007616257E-2</v>
      </c>
      <c r="D27561" s="5">
        <f t="shared" ca="1" si="2340"/>
        <v>6.0815000000000001</v>
      </c>
      <c r="E27561" s="5">
        <f t="shared" ca="1" si="2343"/>
        <v>0</v>
      </c>
      <c r="F27561" s="5">
        <f t="shared" ca="1" si="2341"/>
        <v>-3.6385406520686661</v>
      </c>
    </row>
    <row r="27562" spans="1:6">
      <c r="A27562" s="1">
        <f t="shared" si="2344"/>
        <v>65180</v>
      </c>
      <c r="B27562" s="5">
        <f t="shared" ca="1" si="2339"/>
        <v>2.4627602726705726</v>
      </c>
      <c r="C27562" s="5">
        <f t="shared" ca="1" si="2342"/>
        <v>1.9800924739238366E-2</v>
      </c>
      <c r="D27562" s="5">
        <f t="shared" ca="1" si="2340"/>
        <v>6.0815000000000001</v>
      </c>
      <c r="E27562" s="5">
        <f t="shared" ca="1" si="2343"/>
        <v>0</v>
      </c>
      <c r="F27562" s="5">
        <f t="shared" ca="1" si="2341"/>
        <v>-3.6187397273294275</v>
      </c>
    </row>
    <row r="27563" spans="1:6">
      <c r="A27563" s="1">
        <f t="shared" si="2344"/>
        <v>65181</v>
      </c>
      <c r="B27563" s="5">
        <f t="shared" ca="1" si="2339"/>
        <v>2.4569046499987022</v>
      </c>
      <c r="C27563" s="5">
        <f t="shared" ca="1" si="2342"/>
        <v>-5.855622671870335E-3</v>
      </c>
      <c r="D27563" s="5">
        <f t="shared" ca="1" si="2340"/>
        <v>6.0815000000000001</v>
      </c>
      <c r="E27563" s="5">
        <f t="shared" ca="1" si="2343"/>
        <v>0</v>
      </c>
      <c r="F27563" s="5">
        <f t="shared" ca="1" si="2341"/>
        <v>-3.624595350001298</v>
      </c>
    </row>
    <row r="27564" spans="1:6">
      <c r="A27564" s="1">
        <f t="shared" si="2344"/>
        <v>65182</v>
      </c>
      <c r="B27564" s="5">
        <f t="shared" ca="1" si="2339"/>
        <v>2.4959924241166993</v>
      </c>
      <c r="C27564" s="5">
        <f t="shared" ca="1" si="2342"/>
        <v>3.9087774117997263E-2</v>
      </c>
      <c r="D27564" s="5">
        <f t="shared" ca="1" si="2340"/>
        <v>6.0815000000000001</v>
      </c>
      <c r="E27564" s="5">
        <f t="shared" ca="1" si="2343"/>
        <v>0</v>
      </c>
      <c r="F27564" s="5">
        <f t="shared" ca="1" si="2341"/>
        <v>-3.5855075758833008</v>
      </c>
    </row>
    <row r="27565" spans="1:6">
      <c r="A27565" s="1">
        <f t="shared" si="2344"/>
        <v>65183</v>
      </c>
      <c r="B27565" s="5">
        <f t="shared" ca="1" si="2339"/>
        <v>2.4693371942012488</v>
      </c>
      <c r="C27565" s="5">
        <f t="shared" ca="1" si="2342"/>
        <v>-2.6655229915450399E-2</v>
      </c>
      <c r="D27565" s="5">
        <f t="shared" ca="1" si="2340"/>
        <v>6.0815000000000001</v>
      </c>
      <c r="E27565" s="5">
        <f t="shared" ca="1" si="2343"/>
        <v>0</v>
      </c>
      <c r="F27565" s="5">
        <f t="shared" ca="1" si="2341"/>
        <v>-3.6121628057987514</v>
      </c>
    </row>
    <row r="27566" spans="1:6">
      <c r="A27566" s="1">
        <f t="shared" si="2344"/>
        <v>65184</v>
      </c>
      <c r="B27566" s="5">
        <f t="shared" ca="1" si="2339"/>
        <v>2.4631628233002627</v>
      </c>
      <c r="C27566" s="5">
        <f t="shared" ca="1" si="2342"/>
        <v>-6.1743709009858469E-3</v>
      </c>
      <c r="D27566" s="5">
        <f t="shared" ca="1" si="2340"/>
        <v>6.0815000000000001</v>
      </c>
      <c r="E27566" s="5">
        <f t="shared" ca="1" si="2343"/>
        <v>0</v>
      </c>
      <c r="F27566" s="5">
        <f t="shared" ca="1" si="2341"/>
        <v>-3.6183371766997374</v>
      </c>
    </row>
    <row r="27567" spans="1:6">
      <c r="A27567" s="1">
        <f t="shared" si="2344"/>
        <v>65185</v>
      </c>
      <c r="B27567" s="5">
        <f t="shared" ca="1" si="2339"/>
        <v>2.4563601076379071</v>
      </c>
      <c r="C27567" s="5">
        <f t="shared" ca="1" si="2342"/>
        <v>-6.8027156623556156E-3</v>
      </c>
      <c r="D27567" s="5">
        <f t="shared" ca="1" si="2340"/>
        <v>6.0815000000000001</v>
      </c>
      <c r="E27567" s="5">
        <f t="shared" ca="1" si="2343"/>
        <v>0</v>
      </c>
      <c r="F27567" s="5">
        <f t="shared" ca="1" si="2341"/>
        <v>-3.625139892362093</v>
      </c>
    </row>
    <row r="27568" spans="1:6">
      <c r="A27568" s="1">
        <f t="shared" si="2344"/>
        <v>65186</v>
      </c>
      <c r="B27568" s="5">
        <f t="shared" ca="1" si="2339"/>
        <v>2.4641684965469537</v>
      </c>
      <c r="C27568" s="5">
        <f t="shared" ca="1" si="2342"/>
        <v>7.8083889090467644E-3</v>
      </c>
      <c r="D27568" s="5">
        <f t="shared" ca="1" si="2340"/>
        <v>6.0815000000000001</v>
      </c>
      <c r="E27568" s="5">
        <f t="shared" ca="1" si="2343"/>
        <v>0</v>
      </c>
      <c r="F27568" s="5">
        <f t="shared" ca="1" si="2341"/>
        <v>-3.6173315034530464</v>
      </c>
    </row>
    <row r="27569" spans="1:6">
      <c r="A27569" s="1">
        <f t="shared" si="2344"/>
        <v>65187</v>
      </c>
      <c r="B27569" s="5">
        <f t="shared" ca="1" si="2339"/>
        <v>2.4234326275342579</v>
      </c>
      <c r="C27569" s="5">
        <f t="shared" ca="1" si="2342"/>
        <v>-4.0735869012695908E-2</v>
      </c>
      <c r="D27569" s="5">
        <f t="shared" ca="1" si="2340"/>
        <v>6.0815000000000001</v>
      </c>
      <c r="E27569" s="5">
        <f t="shared" ca="1" si="2343"/>
        <v>0</v>
      </c>
      <c r="F27569" s="5">
        <f t="shared" ca="1" si="2341"/>
        <v>-3.6580673724657422</v>
      </c>
    </row>
    <row r="27570" spans="1:6">
      <c r="A27570" s="1">
        <f t="shared" si="2344"/>
        <v>65188</v>
      </c>
      <c r="B27570" s="5">
        <f t="shared" ca="1" si="2339"/>
        <v>2.4508764361791799</v>
      </c>
      <c r="C27570" s="5">
        <f t="shared" ca="1" si="2342"/>
        <v>2.7443808644922022E-2</v>
      </c>
      <c r="D27570" s="5">
        <f t="shared" ca="1" si="2340"/>
        <v>6.0815000000000001</v>
      </c>
      <c r="E27570" s="5">
        <f t="shared" ca="1" si="2343"/>
        <v>0</v>
      </c>
      <c r="F27570" s="5">
        <f t="shared" ca="1" si="2341"/>
        <v>-3.6306235638208202</v>
      </c>
    </row>
    <row r="27571" spans="1:6">
      <c r="A27571" s="1">
        <f t="shared" si="2344"/>
        <v>65189</v>
      </c>
      <c r="B27571" s="5">
        <f t="shared" ca="1" si="2339"/>
        <v>2.5031989503050625</v>
      </c>
      <c r="C27571" s="5">
        <f t="shared" ca="1" si="2342"/>
        <v>5.2322514125882569E-2</v>
      </c>
      <c r="D27571" s="5">
        <f t="shared" ca="1" si="2340"/>
        <v>6.0815000000000001</v>
      </c>
      <c r="E27571" s="5">
        <f t="shared" ca="1" si="2343"/>
        <v>0</v>
      </c>
      <c r="F27571" s="5">
        <f t="shared" ca="1" si="2341"/>
        <v>-3.5783010496949377</v>
      </c>
    </row>
    <row r="27572" spans="1:6">
      <c r="A27572" s="1">
        <f t="shared" si="2344"/>
        <v>65190</v>
      </c>
      <c r="B27572" s="5">
        <f t="shared" ca="1" si="2339"/>
        <v>2.5254237757875111</v>
      </c>
      <c r="C27572" s="5">
        <f t="shared" ca="1" si="2342"/>
        <v>2.2224825482448762E-2</v>
      </c>
      <c r="D27572" s="5">
        <f t="shared" ca="1" si="2340"/>
        <v>6.0815000000000001</v>
      </c>
      <c r="E27572" s="5">
        <f t="shared" ca="1" si="2343"/>
        <v>0</v>
      </c>
      <c r="F27572" s="5">
        <f t="shared" ca="1" si="2341"/>
        <v>-3.556076224212489</v>
      </c>
    </row>
    <row r="27573" spans="1:6">
      <c r="A27573" s="1">
        <f t="shared" si="2344"/>
        <v>65191</v>
      </c>
      <c r="B27573" s="5">
        <f t="shared" ca="1" si="2339"/>
        <v>2.5233242562515144</v>
      </c>
      <c r="C27573" s="5">
        <f t="shared" ca="1" si="2342"/>
        <v>-2.0995195359967338E-3</v>
      </c>
      <c r="D27573" s="5">
        <f t="shared" ca="1" si="2340"/>
        <v>6.0815000000000001</v>
      </c>
      <c r="E27573" s="5">
        <f t="shared" ca="1" si="2343"/>
        <v>0</v>
      </c>
      <c r="F27573" s="5">
        <f t="shared" ca="1" si="2341"/>
        <v>-3.5581757437484858</v>
      </c>
    </row>
    <row r="27574" spans="1:6">
      <c r="A27574" s="1">
        <f t="shared" si="2344"/>
        <v>65192</v>
      </c>
      <c r="B27574" s="5">
        <f t="shared" ca="1" si="2339"/>
        <v>2.5471439874295214</v>
      </c>
      <c r="C27574" s="5">
        <f t="shared" ca="1" si="2342"/>
        <v>2.3819731178007057E-2</v>
      </c>
      <c r="D27574" s="5">
        <f t="shared" ca="1" si="2340"/>
        <v>6.0815000000000001</v>
      </c>
      <c r="E27574" s="5">
        <f t="shared" ca="1" si="2343"/>
        <v>0</v>
      </c>
      <c r="F27574" s="5">
        <f t="shared" ca="1" si="2341"/>
        <v>-3.5343560125704787</v>
      </c>
    </row>
    <row r="27575" spans="1:6">
      <c r="A27575" s="1">
        <f t="shared" si="2344"/>
        <v>65193</v>
      </c>
      <c r="B27575" s="5">
        <f t="shared" ca="1" si="2339"/>
        <v>2.559614950882827</v>
      </c>
      <c r="C27575" s="5">
        <f t="shared" ca="1" si="2342"/>
        <v>1.2470963453305504E-2</v>
      </c>
      <c r="D27575" s="5">
        <f t="shared" ca="1" si="2340"/>
        <v>6.0815000000000001</v>
      </c>
      <c r="E27575" s="5">
        <f t="shared" ca="1" si="2343"/>
        <v>0</v>
      </c>
      <c r="F27575" s="5">
        <f t="shared" ca="1" si="2341"/>
        <v>-3.5218850491171731</v>
      </c>
    </row>
    <row r="27576" spans="1:6">
      <c r="A27576" s="1">
        <f t="shared" si="2344"/>
        <v>65194</v>
      </c>
      <c r="B27576" s="5">
        <f t="shared" ca="1" si="2339"/>
        <v>2.5710783147085334</v>
      </c>
      <c r="C27576" s="5">
        <f t="shared" ca="1" si="2342"/>
        <v>1.1463363825706639E-2</v>
      </c>
      <c r="D27576" s="5">
        <f t="shared" ca="1" si="2340"/>
        <v>6.0815000000000001</v>
      </c>
      <c r="E27576" s="5">
        <f t="shared" ca="1" si="2343"/>
        <v>0</v>
      </c>
      <c r="F27576" s="5">
        <f t="shared" ca="1" si="2341"/>
        <v>-3.5104216852914667</v>
      </c>
    </row>
    <row r="27577" spans="1:6">
      <c r="A27577" s="1">
        <f t="shared" si="2344"/>
        <v>65195</v>
      </c>
      <c r="B27577" s="5">
        <f t="shared" ca="1" si="2339"/>
        <v>2.5772549056637684</v>
      </c>
      <c r="C27577" s="5">
        <f t="shared" ca="1" si="2342"/>
        <v>6.176590955235082E-3</v>
      </c>
      <c r="D27577" s="5">
        <f t="shared" ca="1" si="2340"/>
        <v>6.0815000000000001</v>
      </c>
      <c r="E27577" s="5">
        <f t="shared" ca="1" si="2343"/>
        <v>0</v>
      </c>
      <c r="F27577" s="5">
        <f t="shared" ca="1" si="2341"/>
        <v>-3.5042450943362318</v>
      </c>
    </row>
    <row r="27578" spans="1:6">
      <c r="A27578" s="1">
        <f t="shared" si="2344"/>
        <v>65196</v>
      </c>
      <c r="B27578" s="5">
        <f t="shared" ca="1" si="2339"/>
        <v>2.5955810215164368</v>
      </c>
      <c r="C27578" s="5">
        <f t="shared" ca="1" si="2342"/>
        <v>1.8326115852668509E-2</v>
      </c>
      <c r="D27578" s="5">
        <f t="shared" ca="1" si="2340"/>
        <v>6.0815000000000001</v>
      </c>
      <c r="E27578" s="5">
        <f t="shared" ca="1" si="2343"/>
        <v>0</v>
      </c>
      <c r="F27578" s="5">
        <f t="shared" ca="1" si="2341"/>
        <v>-3.4859189784835634</v>
      </c>
    </row>
    <row r="27579" spans="1:6">
      <c r="A27579" s="1">
        <f t="shared" si="2344"/>
        <v>65197</v>
      </c>
      <c r="B27579" s="5">
        <f t="shared" ca="1" si="2339"/>
        <v>2.5726498031375655</v>
      </c>
      <c r="C27579" s="5">
        <f t="shared" ca="1" si="2342"/>
        <v>-2.2931218378871038E-2</v>
      </c>
      <c r="D27579" s="5">
        <f t="shared" ca="1" si="2340"/>
        <v>6.0815000000000001</v>
      </c>
      <c r="E27579" s="5">
        <f t="shared" ca="1" si="2343"/>
        <v>0</v>
      </c>
      <c r="F27579" s="5">
        <f t="shared" ca="1" si="2341"/>
        <v>-3.5088501968624346</v>
      </c>
    </row>
    <row r="27580" spans="1:6">
      <c r="A27580" s="1">
        <f t="shared" si="2344"/>
        <v>65198</v>
      </c>
      <c r="B27580" s="5">
        <f t="shared" ca="1" si="2339"/>
        <v>2.6270335562211469</v>
      </c>
      <c r="C27580" s="5">
        <f t="shared" ca="1" si="2342"/>
        <v>5.4383753083581413E-2</v>
      </c>
      <c r="D27580" s="5">
        <f t="shared" ca="1" si="2340"/>
        <v>6.0815000000000001</v>
      </c>
      <c r="E27580" s="5">
        <f t="shared" ca="1" si="2343"/>
        <v>0</v>
      </c>
      <c r="F27580" s="5">
        <f t="shared" ca="1" si="2341"/>
        <v>-3.4544664437788533</v>
      </c>
    </row>
    <row r="27581" spans="1:6">
      <c r="A27581" s="1">
        <f t="shared" si="2344"/>
        <v>65199</v>
      </c>
      <c r="B27581" s="5">
        <f t="shared" ca="1" si="2339"/>
        <v>2.6008053558498512</v>
      </c>
      <c r="C27581" s="5">
        <f t="shared" ca="1" si="2342"/>
        <v>-2.622820037129589E-2</v>
      </c>
      <c r="D27581" s="5">
        <f t="shared" ca="1" si="2340"/>
        <v>6.0815000000000001</v>
      </c>
      <c r="E27581" s="5">
        <f t="shared" ca="1" si="2343"/>
        <v>0</v>
      </c>
      <c r="F27581" s="5">
        <f t="shared" ca="1" si="2341"/>
        <v>-3.480694644150149</v>
      </c>
    </row>
    <row r="27582" spans="1:6">
      <c r="A27582" s="1">
        <f t="shared" si="2344"/>
        <v>65200</v>
      </c>
      <c r="B27582" s="5">
        <f t="shared" ref="B27582:B27636" ca="1" si="2345">B27581+C27582</f>
        <v>2.6204996806545724</v>
      </c>
      <c r="C27582" s="5">
        <f t="shared" ca="1" si="2342"/>
        <v>1.9694324804721202E-2</v>
      </c>
      <c r="D27582" s="5">
        <f t="shared" ref="D27582:D27636" ca="1" si="2346">VLOOKUP(A27582,$A$1510:$B$4749,2,TRUE)</f>
        <v>6.0815000000000001</v>
      </c>
      <c r="E27582" s="5">
        <f t="shared" ca="1" si="2343"/>
        <v>0</v>
      </c>
      <c r="F27582" s="5">
        <f t="shared" ref="F27582:F27636" ca="1" si="2347">B27582-D27582</f>
        <v>-3.4610003193454277</v>
      </c>
    </row>
    <row r="27583" spans="1:6">
      <c r="A27583" s="1">
        <f t="shared" si="2344"/>
        <v>65201</v>
      </c>
      <c r="B27583" s="5">
        <f t="shared" ca="1" si="2345"/>
        <v>2.6142431915741726</v>
      </c>
      <c r="C27583" s="5">
        <f t="shared" ca="1" si="2342"/>
        <v>-6.2564890803996518E-3</v>
      </c>
      <c r="D27583" s="5">
        <f t="shared" ca="1" si="2346"/>
        <v>6.0815000000000001</v>
      </c>
      <c r="E27583" s="5">
        <f t="shared" ca="1" si="2343"/>
        <v>0</v>
      </c>
      <c r="F27583" s="5">
        <f t="shared" ca="1" si="2347"/>
        <v>-3.4672568084258275</v>
      </c>
    </row>
    <row r="27584" spans="1:6">
      <c r="A27584" s="1">
        <f t="shared" si="2344"/>
        <v>65202</v>
      </c>
      <c r="B27584" s="5">
        <f t="shared" ca="1" si="2345"/>
        <v>2.6179757388551752</v>
      </c>
      <c r="C27584" s="5">
        <f t="shared" ca="1" si="2342"/>
        <v>3.7325472810025707E-3</v>
      </c>
      <c r="D27584" s="5">
        <f t="shared" ca="1" si="2346"/>
        <v>6.0815000000000001</v>
      </c>
      <c r="E27584" s="5">
        <f t="shared" ca="1" si="2343"/>
        <v>0</v>
      </c>
      <c r="F27584" s="5">
        <f t="shared" ca="1" si="2347"/>
        <v>-3.4635242611448249</v>
      </c>
    </row>
    <row r="27585" spans="1:6">
      <c r="A27585" s="1">
        <f t="shared" si="2344"/>
        <v>65203</v>
      </c>
      <c r="B27585" s="5">
        <f t="shared" ca="1" si="2345"/>
        <v>2.6112578621930123</v>
      </c>
      <c r="C27585" s="5">
        <f t="shared" ca="1" si="2342"/>
        <v>-6.717876662163118E-3</v>
      </c>
      <c r="D27585" s="5">
        <f t="shared" ca="1" si="2346"/>
        <v>6.0815000000000001</v>
      </c>
      <c r="E27585" s="5">
        <f t="shared" ca="1" si="2343"/>
        <v>0</v>
      </c>
      <c r="F27585" s="5">
        <f t="shared" ca="1" si="2347"/>
        <v>-3.4702421378069879</v>
      </c>
    </row>
    <row r="27586" spans="1:6">
      <c r="A27586" s="1">
        <f t="shared" si="2344"/>
        <v>65204</v>
      </c>
      <c r="B27586" s="5">
        <f t="shared" ca="1" si="2345"/>
        <v>2.6348870353184526</v>
      </c>
      <c r="C27586" s="5">
        <f t="shared" ca="1" si="2342"/>
        <v>2.3629173125440495E-2</v>
      </c>
      <c r="D27586" s="5">
        <f t="shared" ca="1" si="2346"/>
        <v>6.0815000000000001</v>
      </c>
      <c r="E27586" s="5">
        <f t="shared" ca="1" si="2343"/>
        <v>0</v>
      </c>
      <c r="F27586" s="5">
        <f t="shared" ca="1" si="2347"/>
        <v>-3.4466129646815475</v>
      </c>
    </row>
    <row r="27587" spans="1:6">
      <c r="A27587" s="1">
        <f t="shared" si="2344"/>
        <v>65205</v>
      </c>
      <c r="B27587" s="5">
        <f t="shared" ca="1" si="2345"/>
        <v>2.666580949984859</v>
      </c>
      <c r="C27587" s="5">
        <f t="shared" ca="1" si="2342"/>
        <v>3.1693914666406454E-2</v>
      </c>
      <c r="D27587" s="5">
        <f t="shared" ca="1" si="2346"/>
        <v>6.0815000000000001</v>
      </c>
      <c r="E27587" s="5">
        <f t="shared" ca="1" si="2343"/>
        <v>0</v>
      </c>
      <c r="F27587" s="5">
        <f t="shared" ca="1" si="2347"/>
        <v>-3.4149190500151412</v>
      </c>
    </row>
    <row r="27588" spans="1:6">
      <c r="A27588" s="1">
        <f t="shared" si="2344"/>
        <v>65206</v>
      </c>
      <c r="B27588" s="5">
        <f t="shared" ca="1" si="2345"/>
        <v>2.6639861387791779</v>
      </c>
      <c r="C27588" s="5">
        <f t="shared" ca="1" si="2342"/>
        <v>-2.594811205681103E-3</v>
      </c>
      <c r="D27588" s="5">
        <f t="shared" ca="1" si="2346"/>
        <v>6.0815000000000001</v>
      </c>
      <c r="E27588" s="5">
        <f t="shared" ca="1" si="2343"/>
        <v>0</v>
      </c>
      <c r="F27588" s="5">
        <f t="shared" ca="1" si="2347"/>
        <v>-3.4175138612208222</v>
      </c>
    </row>
    <row r="27589" spans="1:6">
      <c r="A27589" s="1">
        <f t="shared" si="2344"/>
        <v>65207</v>
      </c>
      <c r="B27589" s="5">
        <f t="shared" ca="1" si="2345"/>
        <v>2.6617317410195218</v>
      </c>
      <c r="C27589" s="5">
        <f t="shared" ca="1" si="2342"/>
        <v>-2.2543977596562025E-3</v>
      </c>
      <c r="D27589" s="5">
        <f t="shared" ca="1" si="2346"/>
        <v>6.0815000000000001</v>
      </c>
      <c r="E27589" s="5">
        <f t="shared" ca="1" si="2343"/>
        <v>0</v>
      </c>
      <c r="F27589" s="5">
        <f t="shared" ca="1" si="2347"/>
        <v>-3.4197682589804783</v>
      </c>
    </row>
    <row r="27590" spans="1:6">
      <c r="A27590" s="1">
        <f t="shared" si="2344"/>
        <v>65208</v>
      </c>
      <c r="B27590" s="5">
        <f t="shared" ca="1" si="2345"/>
        <v>2.6373924303902836</v>
      </c>
      <c r="C27590" s="5">
        <f t="shared" ca="1" si="2342"/>
        <v>-2.4339310629238047E-2</v>
      </c>
      <c r="D27590" s="5">
        <f t="shared" ca="1" si="2346"/>
        <v>6.0815000000000001</v>
      </c>
      <c r="E27590" s="5">
        <f t="shared" ca="1" si="2343"/>
        <v>0</v>
      </c>
      <c r="F27590" s="5">
        <f t="shared" ca="1" si="2347"/>
        <v>-3.4441075696097165</v>
      </c>
    </row>
    <row r="27591" spans="1:6">
      <c r="A27591" s="1">
        <f t="shared" si="2344"/>
        <v>65209</v>
      </c>
      <c r="B27591" s="5">
        <f t="shared" ca="1" si="2345"/>
        <v>2.5940957348601801</v>
      </c>
      <c r="C27591" s="5">
        <f t="shared" ca="1" si="2342"/>
        <v>-4.329669553010352E-2</v>
      </c>
      <c r="D27591" s="5">
        <f t="shared" ca="1" si="2346"/>
        <v>6.0815000000000001</v>
      </c>
      <c r="E27591" s="5">
        <f t="shared" ca="1" si="2343"/>
        <v>0</v>
      </c>
      <c r="F27591" s="5">
        <f t="shared" ca="1" si="2347"/>
        <v>-3.48740426513982</v>
      </c>
    </row>
    <row r="27592" spans="1:6">
      <c r="A27592" s="1">
        <f t="shared" si="2344"/>
        <v>65210</v>
      </c>
      <c r="B27592" s="5">
        <f t="shared" ca="1" si="2345"/>
        <v>2.5771065735598833</v>
      </c>
      <c r="C27592" s="5">
        <f t="shared" ca="1" si="2342"/>
        <v>-1.6989161300297029E-2</v>
      </c>
      <c r="D27592" s="5">
        <f t="shared" ca="1" si="2346"/>
        <v>6.0815000000000001</v>
      </c>
      <c r="E27592" s="5">
        <f t="shared" ca="1" si="2343"/>
        <v>0</v>
      </c>
      <c r="F27592" s="5">
        <f t="shared" ca="1" si="2347"/>
        <v>-3.5043934264401169</v>
      </c>
    </row>
    <row r="27593" spans="1:6">
      <c r="A27593" s="1">
        <f t="shared" si="2344"/>
        <v>65211</v>
      </c>
      <c r="B27593" s="5">
        <f t="shared" ca="1" si="2345"/>
        <v>2.5462091489323573</v>
      </c>
      <c r="C27593" s="5">
        <f t="shared" ca="1" si="2342"/>
        <v>-3.0897424627526034E-2</v>
      </c>
      <c r="D27593" s="5">
        <f t="shared" ca="1" si="2346"/>
        <v>6.0815000000000001</v>
      </c>
      <c r="E27593" s="5">
        <f t="shared" ca="1" si="2343"/>
        <v>0</v>
      </c>
      <c r="F27593" s="5">
        <f t="shared" ca="1" si="2347"/>
        <v>-3.5352908510676428</v>
      </c>
    </row>
    <row r="27594" spans="1:6">
      <c r="A27594" s="1">
        <f t="shared" si="2344"/>
        <v>65212</v>
      </c>
      <c r="B27594" s="5">
        <f t="shared" ca="1" si="2345"/>
        <v>2.564013594977117</v>
      </c>
      <c r="C27594" s="5">
        <f t="shared" ca="1" si="2342"/>
        <v>1.7804446044759857E-2</v>
      </c>
      <c r="D27594" s="5">
        <f t="shared" ca="1" si="2346"/>
        <v>6.0815000000000001</v>
      </c>
      <c r="E27594" s="5">
        <f t="shared" ca="1" si="2343"/>
        <v>0</v>
      </c>
      <c r="F27594" s="5">
        <f t="shared" ca="1" si="2347"/>
        <v>-3.5174864050228831</v>
      </c>
    </row>
    <row r="27595" spans="1:6">
      <c r="A27595" s="1">
        <f t="shared" si="2344"/>
        <v>65213</v>
      </c>
      <c r="B27595" s="5">
        <f t="shared" ca="1" si="2345"/>
        <v>2.4947978026072857</v>
      </c>
      <c r="C27595" s="5">
        <f t="shared" ca="1" si="2342"/>
        <v>-6.9215792369831178E-2</v>
      </c>
      <c r="D27595" s="5">
        <f t="shared" ca="1" si="2346"/>
        <v>6.0815000000000001</v>
      </c>
      <c r="E27595" s="5">
        <f t="shared" ca="1" si="2343"/>
        <v>0</v>
      </c>
      <c r="F27595" s="5">
        <f t="shared" ca="1" si="2347"/>
        <v>-3.5867021973927145</v>
      </c>
    </row>
    <row r="27596" spans="1:6">
      <c r="A27596" s="1">
        <f t="shared" si="2344"/>
        <v>65214</v>
      </c>
      <c r="B27596" s="5">
        <f t="shared" ca="1" si="2345"/>
        <v>2.5111253573406018</v>
      </c>
      <c r="C27596" s="5">
        <f t="shared" ca="1" si="2342"/>
        <v>1.632755473331602E-2</v>
      </c>
      <c r="D27596" s="5">
        <f t="shared" ca="1" si="2346"/>
        <v>6.0815000000000001</v>
      </c>
      <c r="E27596" s="5">
        <f t="shared" ca="1" si="2343"/>
        <v>0</v>
      </c>
      <c r="F27596" s="5">
        <f t="shared" ca="1" si="2347"/>
        <v>-3.5703746426593983</v>
      </c>
    </row>
    <row r="27597" spans="1:6">
      <c r="A27597" s="1">
        <f t="shared" si="2344"/>
        <v>65215</v>
      </c>
      <c r="B27597" s="5">
        <f t="shared" ca="1" si="2345"/>
        <v>2.4922915566308936</v>
      </c>
      <c r="C27597" s="5">
        <f t="shared" ca="1" si="2342"/>
        <v>-1.8833800709708057E-2</v>
      </c>
      <c r="D27597" s="5">
        <f t="shared" ca="1" si="2346"/>
        <v>6.0815000000000001</v>
      </c>
      <c r="E27597" s="5">
        <f t="shared" ca="1" si="2343"/>
        <v>0</v>
      </c>
      <c r="F27597" s="5">
        <f t="shared" ca="1" si="2347"/>
        <v>-3.5892084433691065</v>
      </c>
    </row>
    <row r="27598" spans="1:6">
      <c r="A27598" s="1">
        <f t="shared" si="2344"/>
        <v>65216</v>
      </c>
      <c r="B27598" s="5">
        <f t="shared" ca="1" si="2345"/>
        <v>2.5115588918436673</v>
      </c>
      <c r="C27598" s="5">
        <f t="shared" ca="1" si="2342"/>
        <v>1.9267335212773812E-2</v>
      </c>
      <c r="D27598" s="5">
        <f t="shared" ca="1" si="2346"/>
        <v>6.0815000000000001</v>
      </c>
      <c r="E27598" s="5">
        <f t="shared" ca="1" si="2343"/>
        <v>0</v>
      </c>
      <c r="F27598" s="5">
        <f t="shared" ca="1" si="2347"/>
        <v>-3.5699411081563328</v>
      </c>
    </row>
    <row r="27599" spans="1:6">
      <c r="A27599" s="1">
        <f t="shared" si="2344"/>
        <v>65217</v>
      </c>
      <c r="B27599" s="5">
        <f t="shared" ca="1" si="2345"/>
        <v>2.533605891807392</v>
      </c>
      <c r="C27599" s="5">
        <f t="shared" ca="1" si="2342"/>
        <v>2.2046999963724643E-2</v>
      </c>
      <c r="D27599" s="5">
        <f t="shared" ca="1" si="2346"/>
        <v>6.0815000000000001</v>
      </c>
      <c r="E27599" s="5">
        <f t="shared" ca="1" si="2343"/>
        <v>0</v>
      </c>
      <c r="F27599" s="5">
        <f t="shared" ca="1" si="2347"/>
        <v>-3.5478941081926081</v>
      </c>
    </row>
    <row r="27600" spans="1:6">
      <c r="A27600" s="1">
        <f t="shared" si="2344"/>
        <v>65218</v>
      </c>
      <c r="B27600" s="5">
        <f t="shared" ca="1" si="2345"/>
        <v>2.5551583232119968</v>
      </c>
      <c r="C27600" s="5">
        <f t="shared" ca="1" si="2342"/>
        <v>2.1552431404604524E-2</v>
      </c>
      <c r="D27600" s="5">
        <f t="shared" ca="1" si="2346"/>
        <v>6.0815000000000001</v>
      </c>
      <c r="E27600" s="5">
        <f t="shared" ca="1" si="2343"/>
        <v>0</v>
      </c>
      <c r="F27600" s="5">
        <f t="shared" ca="1" si="2347"/>
        <v>-3.5263416767880034</v>
      </c>
    </row>
    <row r="27601" spans="1:6">
      <c r="A27601" s="1">
        <f t="shared" si="2344"/>
        <v>65219</v>
      </c>
      <c r="B27601" s="5">
        <f t="shared" ca="1" si="2345"/>
        <v>2.5876283128011162</v>
      </c>
      <c r="C27601" s="5">
        <f t="shared" ref="C27601:C27636" ca="1" si="2348">(kappa*(gamma/100-B27600/100)/365+sigma*SQRT(B27600/100)*NORMSINV(RAND())*SQRT(1/365))*100</f>
        <v>3.2469989589119348E-2</v>
      </c>
      <c r="D27601" s="5">
        <f t="shared" ca="1" si="2346"/>
        <v>6.0815000000000001</v>
      </c>
      <c r="E27601" s="5">
        <f t="shared" ref="E27601:E27636" ca="1" si="2349">D27601-D27600</f>
        <v>0</v>
      </c>
      <c r="F27601" s="5">
        <f t="shared" ca="1" si="2347"/>
        <v>-3.493871687198884</v>
      </c>
    </row>
    <row r="27602" spans="1:6">
      <c r="A27602" s="1">
        <f t="shared" ref="A27602:A27636" si="2350">A27601+1</f>
        <v>65220</v>
      </c>
      <c r="B27602" s="5">
        <f t="shared" ca="1" si="2345"/>
        <v>2.5922021082024256</v>
      </c>
      <c r="C27602" s="5">
        <f t="shared" ca="1" si="2348"/>
        <v>4.5737954013092344E-3</v>
      </c>
      <c r="D27602" s="5">
        <f t="shared" ca="1" si="2346"/>
        <v>6.0815000000000001</v>
      </c>
      <c r="E27602" s="5">
        <f t="shared" ca="1" si="2349"/>
        <v>0</v>
      </c>
      <c r="F27602" s="5">
        <f t="shared" ca="1" si="2347"/>
        <v>-3.4892978917975745</v>
      </c>
    </row>
    <row r="27603" spans="1:6">
      <c r="A27603" s="1">
        <f t="shared" si="2350"/>
        <v>65221</v>
      </c>
      <c r="B27603" s="5">
        <f t="shared" ca="1" si="2345"/>
        <v>2.5549086757704358</v>
      </c>
      <c r="C27603" s="5">
        <f t="shared" ca="1" si="2348"/>
        <v>-3.7293432431989654E-2</v>
      </c>
      <c r="D27603" s="5">
        <f t="shared" ca="1" si="2346"/>
        <v>6.0815000000000001</v>
      </c>
      <c r="E27603" s="5">
        <f t="shared" ca="1" si="2349"/>
        <v>0</v>
      </c>
      <c r="F27603" s="5">
        <f t="shared" ca="1" si="2347"/>
        <v>-3.5265913242295643</v>
      </c>
    </row>
    <row r="27604" spans="1:6">
      <c r="A27604" s="1">
        <f t="shared" si="2350"/>
        <v>65222</v>
      </c>
      <c r="B27604" s="5">
        <f t="shared" ca="1" si="2345"/>
        <v>2.5853115343818485</v>
      </c>
      <c r="C27604" s="5">
        <f t="shared" ca="1" si="2348"/>
        <v>3.0402858611412627E-2</v>
      </c>
      <c r="D27604" s="5">
        <f t="shared" ca="1" si="2346"/>
        <v>6.0815000000000001</v>
      </c>
      <c r="E27604" s="5">
        <f t="shared" ca="1" si="2349"/>
        <v>0</v>
      </c>
      <c r="F27604" s="5">
        <f t="shared" ca="1" si="2347"/>
        <v>-3.4961884656181517</v>
      </c>
    </row>
    <row r="27605" spans="1:6">
      <c r="A27605" s="1">
        <f t="shared" si="2350"/>
        <v>65223</v>
      </c>
      <c r="B27605" s="5">
        <f t="shared" ca="1" si="2345"/>
        <v>2.5957475527603839</v>
      </c>
      <c r="C27605" s="5">
        <f t="shared" ca="1" si="2348"/>
        <v>1.0436018378535373E-2</v>
      </c>
      <c r="D27605" s="5">
        <f t="shared" ca="1" si="2346"/>
        <v>6.0815000000000001</v>
      </c>
      <c r="E27605" s="5">
        <f t="shared" ca="1" si="2349"/>
        <v>0</v>
      </c>
      <c r="F27605" s="5">
        <f t="shared" ca="1" si="2347"/>
        <v>-3.4857524472396162</v>
      </c>
    </row>
    <row r="27606" spans="1:6">
      <c r="A27606" s="1">
        <f t="shared" si="2350"/>
        <v>65224</v>
      </c>
      <c r="B27606" s="5">
        <f t="shared" ca="1" si="2345"/>
        <v>2.5707427581803892</v>
      </c>
      <c r="C27606" s="5">
        <f t="shared" ca="1" si="2348"/>
        <v>-2.500479457999492E-2</v>
      </c>
      <c r="D27606" s="5">
        <f t="shared" ca="1" si="2346"/>
        <v>6.0815000000000001</v>
      </c>
      <c r="E27606" s="5">
        <f t="shared" ca="1" si="2349"/>
        <v>0</v>
      </c>
      <c r="F27606" s="5">
        <f t="shared" ca="1" si="2347"/>
        <v>-3.5107572418196109</v>
      </c>
    </row>
    <row r="27607" spans="1:6">
      <c r="A27607" s="1">
        <f t="shared" si="2350"/>
        <v>65225</v>
      </c>
      <c r="B27607" s="5">
        <f t="shared" ca="1" si="2345"/>
        <v>2.610418135911535</v>
      </c>
      <c r="C27607" s="5">
        <f t="shared" ca="1" si="2348"/>
        <v>3.9675377731145677E-2</v>
      </c>
      <c r="D27607" s="5">
        <f t="shared" ca="1" si="2346"/>
        <v>6.0815000000000001</v>
      </c>
      <c r="E27607" s="5">
        <f t="shared" ca="1" si="2349"/>
        <v>0</v>
      </c>
      <c r="F27607" s="5">
        <f t="shared" ca="1" si="2347"/>
        <v>-3.4710818640884651</v>
      </c>
    </row>
    <row r="27608" spans="1:6">
      <c r="A27608" s="1">
        <f t="shared" si="2350"/>
        <v>65226</v>
      </c>
      <c r="B27608" s="5">
        <f t="shared" ca="1" si="2345"/>
        <v>2.5972294358988948</v>
      </c>
      <c r="C27608" s="5">
        <f t="shared" ca="1" si="2348"/>
        <v>-1.3188700012640333E-2</v>
      </c>
      <c r="D27608" s="5">
        <f t="shared" ca="1" si="2346"/>
        <v>6.0815000000000001</v>
      </c>
      <c r="E27608" s="5">
        <f t="shared" ca="1" si="2349"/>
        <v>0</v>
      </c>
      <c r="F27608" s="5">
        <f t="shared" ca="1" si="2347"/>
        <v>-3.4842705641011054</v>
      </c>
    </row>
    <row r="27609" spans="1:6">
      <c r="A27609" s="1">
        <f t="shared" si="2350"/>
        <v>65227</v>
      </c>
      <c r="B27609" s="5">
        <f t="shared" ca="1" si="2345"/>
        <v>2.6291507309781053</v>
      </c>
      <c r="C27609" s="5">
        <f t="shared" ca="1" si="2348"/>
        <v>3.1921295079210647E-2</v>
      </c>
      <c r="D27609" s="5">
        <f t="shared" ca="1" si="2346"/>
        <v>6.0815000000000001</v>
      </c>
      <c r="E27609" s="5">
        <f t="shared" ca="1" si="2349"/>
        <v>0</v>
      </c>
      <c r="F27609" s="5">
        <f t="shared" ca="1" si="2347"/>
        <v>-3.4523492690218949</v>
      </c>
    </row>
    <row r="27610" spans="1:6">
      <c r="A27610" s="1">
        <f t="shared" si="2350"/>
        <v>65228</v>
      </c>
      <c r="B27610" s="5">
        <f t="shared" ca="1" si="2345"/>
        <v>2.6057721437350527</v>
      </c>
      <c r="C27610" s="5">
        <f t="shared" ca="1" si="2348"/>
        <v>-2.3378587243052713E-2</v>
      </c>
      <c r="D27610" s="5">
        <f t="shared" ca="1" si="2346"/>
        <v>6.0815000000000001</v>
      </c>
      <c r="E27610" s="5">
        <f t="shared" ca="1" si="2349"/>
        <v>0</v>
      </c>
      <c r="F27610" s="5">
        <f t="shared" ca="1" si="2347"/>
        <v>-3.4757278562649474</v>
      </c>
    </row>
    <row r="27611" spans="1:6">
      <c r="A27611" s="1">
        <f t="shared" si="2350"/>
        <v>65229</v>
      </c>
      <c r="B27611" s="5">
        <f t="shared" ca="1" si="2345"/>
        <v>2.5523033808689464</v>
      </c>
      <c r="C27611" s="5">
        <f t="shared" ca="1" si="2348"/>
        <v>-5.3468762866106218E-2</v>
      </c>
      <c r="D27611" s="5">
        <f t="shared" ca="1" si="2346"/>
        <v>6.0815000000000001</v>
      </c>
      <c r="E27611" s="5">
        <f t="shared" ca="1" si="2349"/>
        <v>0</v>
      </c>
      <c r="F27611" s="5">
        <f t="shared" ca="1" si="2347"/>
        <v>-3.5291966191310538</v>
      </c>
    </row>
    <row r="27612" spans="1:6">
      <c r="A27612" s="1">
        <f t="shared" si="2350"/>
        <v>65230</v>
      </c>
      <c r="B27612" s="5">
        <f t="shared" ca="1" si="2345"/>
        <v>2.5516629311922956</v>
      </c>
      <c r="C27612" s="5">
        <f t="shared" ca="1" si="2348"/>
        <v>-6.4044967665067003E-4</v>
      </c>
      <c r="D27612" s="5">
        <f t="shared" ca="1" si="2346"/>
        <v>6.0815000000000001</v>
      </c>
      <c r="E27612" s="5">
        <f t="shared" ca="1" si="2349"/>
        <v>0</v>
      </c>
      <c r="F27612" s="5">
        <f t="shared" ca="1" si="2347"/>
        <v>-3.5298370688077045</v>
      </c>
    </row>
    <row r="27613" spans="1:6">
      <c r="A27613" s="1">
        <f t="shared" si="2350"/>
        <v>65231</v>
      </c>
      <c r="B27613" s="5">
        <f t="shared" ca="1" si="2345"/>
        <v>2.5611178980185216</v>
      </c>
      <c r="C27613" s="5">
        <f t="shared" ca="1" si="2348"/>
        <v>9.4549668262259492E-3</v>
      </c>
      <c r="D27613" s="5">
        <f t="shared" ca="1" si="2346"/>
        <v>6.0815000000000001</v>
      </c>
      <c r="E27613" s="5">
        <f t="shared" ca="1" si="2349"/>
        <v>0</v>
      </c>
      <c r="F27613" s="5">
        <f t="shared" ca="1" si="2347"/>
        <v>-3.5203821019814785</v>
      </c>
    </row>
    <row r="27614" spans="1:6">
      <c r="A27614" s="1">
        <f t="shared" si="2350"/>
        <v>65232</v>
      </c>
      <c r="B27614" s="5">
        <f t="shared" ca="1" si="2345"/>
        <v>2.5034210521994038</v>
      </c>
      <c r="C27614" s="5">
        <f t="shared" ca="1" si="2348"/>
        <v>-5.7696845819117853E-2</v>
      </c>
      <c r="D27614" s="5">
        <f t="shared" ca="1" si="2346"/>
        <v>6.0815000000000001</v>
      </c>
      <c r="E27614" s="5">
        <f t="shared" ca="1" si="2349"/>
        <v>0</v>
      </c>
      <c r="F27614" s="5">
        <f t="shared" ca="1" si="2347"/>
        <v>-3.5780789478005963</v>
      </c>
    </row>
    <row r="27615" spans="1:6">
      <c r="A27615" s="1">
        <f t="shared" si="2350"/>
        <v>65233</v>
      </c>
      <c r="B27615" s="5">
        <f t="shared" ca="1" si="2345"/>
        <v>2.5149068808362025</v>
      </c>
      <c r="C27615" s="5">
        <f t="shared" ca="1" si="2348"/>
        <v>1.1485828636798546E-2</v>
      </c>
      <c r="D27615" s="5">
        <f t="shared" ca="1" si="2346"/>
        <v>6.0815000000000001</v>
      </c>
      <c r="E27615" s="5">
        <f t="shared" ca="1" si="2349"/>
        <v>0</v>
      </c>
      <c r="F27615" s="5">
        <f t="shared" ca="1" si="2347"/>
        <v>-3.5665931191637976</v>
      </c>
    </row>
    <row r="27616" spans="1:6">
      <c r="A27616" s="1">
        <f t="shared" si="2350"/>
        <v>65234</v>
      </c>
      <c r="B27616" s="5">
        <f t="shared" ca="1" si="2345"/>
        <v>2.5071629023616455</v>
      </c>
      <c r="C27616" s="5">
        <f t="shared" ca="1" si="2348"/>
        <v>-7.7439784745571179E-3</v>
      </c>
      <c r="D27616" s="5">
        <f t="shared" ca="1" si="2346"/>
        <v>6.0815000000000001</v>
      </c>
      <c r="E27616" s="5">
        <f t="shared" ca="1" si="2349"/>
        <v>0</v>
      </c>
      <c r="F27616" s="5">
        <f t="shared" ca="1" si="2347"/>
        <v>-3.5743370976383546</v>
      </c>
    </row>
    <row r="27617" spans="1:6">
      <c r="A27617" s="1">
        <f t="shared" si="2350"/>
        <v>65235</v>
      </c>
      <c r="B27617" s="5">
        <f t="shared" ca="1" si="2345"/>
        <v>2.4586017013948021</v>
      </c>
      <c r="C27617" s="5">
        <f t="shared" ca="1" si="2348"/>
        <v>-4.856120096684325E-2</v>
      </c>
      <c r="D27617" s="5">
        <f t="shared" ca="1" si="2346"/>
        <v>6.0815000000000001</v>
      </c>
      <c r="E27617" s="5">
        <f t="shared" ca="1" si="2349"/>
        <v>0</v>
      </c>
      <c r="F27617" s="5">
        <f t="shared" ca="1" si="2347"/>
        <v>-3.6228982986051981</v>
      </c>
    </row>
    <row r="27618" spans="1:6">
      <c r="A27618" s="1">
        <f t="shared" si="2350"/>
        <v>65236</v>
      </c>
      <c r="B27618" s="5">
        <f t="shared" ca="1" si="2345"/>
        <v>2.4259392673288045</v>
      </c>
      <c r="C27618" s="5">
        <f t="shared" ca="1" si="2348"/>
        <v>-3.2662434065997732E-2</v>
      </c>
      <c r="D27618" s="5">
        <f t="shared" ca="1" si="2346"/>
        <v>6.0815000000000001</v>
      </c>
      <c r="E27618" s="5">
        <f t="shared" ca="1" si="2349"/>
        <v>0</v>
      </c>
      <c r="F27618" s="5">
        <f t="shared" ca="1" si="2347"/>
        <v>-3.6555607326711956</v>
      </c>
    </row>
    <row r="27619" spans="1:6">
      <c r="A27619" s="1">
        <f t="shared" si="2350"/>
        <v>65237</v>
      </c>
      <c r="B27619" s="5">
        <f t="shared" ca="1" si="2345"/>
        <v>2.4752362767830474</v>
      </c>
      <c r="C27619" s="5">
        <f t="shared" ca="1" si="2348"/>
        <v>4.9297009454242709E-2</v>
      </c>
      <c r="D27619" s="5">
        <f t="shared" ca="1" si="2346"/>
        <v>6.0815000000000001</v>
      </c>
      <c r="E27619" s="5">
        <f t="shared" ca="1" si="2349"/>
        <v>0</v>
      </c>
      <c r="F27619" s="5">
        <f t="shared" ca="1" si="2347"/>
        <v>-3.6062637232169528</v>
      </c>
    </row>
    <row r="27620" spans="1:6">
      <c r="A27620" s="1">
        <f t="shared" si="2350"/>
        <v>65238</v>
      </c>
      <c r="B27620" s="5">
        <f t="shared" ca="1" si="2345"/>
        <v>2.4937085691833873</v>
      </c>
      <c r="C27620" s="5">
        <f t="shared" ca="1" si="2348"/>
        <v>1.8472292400340189E-2</v>
      </c>
      <c r="D27620" s="5">
        <f t="shared" ca="1" si="2346"/>
        <v>6.0815000000000001</v>
      </c>
      <c r="E27620" s="5">
        <f t="shared" ca="1" si="2349"/>
        <v>0</v>
      </c>
      <c r="F27620" s="5">
        <f t="shared" ca="1" si="2347"/>
        <v>-3.5877914308166128</v>
      </c>
    </row>
    <row r="27621" spans="1:6">
      <c r="A27621" s="1">
        <f t="shared" si="2350"/>
        <v>65239</v>
      </c>
      <c r="B27621" s="5">
        <f t="shared" ca="1" si="2345"/>
        <v>2.4536710593864579</v>
      </c>
      <c r="C27621" s="5">
        <f t="shared" ca="1" si="2348"/>
        <v>-4.0037509796929396E-2</v>
      </c>
      <c r="D27621" s="5">
        <f t="shared" ca="1" si="2346"/>
        <v>6.0815000000000001</v>
      </c>
      <c r="E27621" s="5">
        <f t="shared" ca="1" si="2349"/>
        <v>0</v>
      </c>
      <c r="F27621" s="5">
        <f t="shared" ca="1" si="2347"/>
        <v>-3.6278289406135422</v>
      </c>
    </row>
    <row r="27622" spans="1:6">
      <c r="A27622" s="1">
        <f t="shared" si="2350"/>
        <v>65240</v>
      </c>
      <c r="B27622" s="5">
        <f t="shared" ca="1" si="2345"/>
        <v>2.4364906803801745</v>
      </c>
      <c r="C27622" s="5">
        <f t="shared" ca="1" si="2348"/>
        <v>-1.7180379006283629E-2</v>
      </c>
      <c r="D27622" s="5">
        <f t="shared" ca="1" si="2346"/>
        <v>6.0815000000000001</v>
      </c>
      <c r="E27622" s="5">
        <f t="shared" ca="1" si="2349"/>
        <v>0</v>
      </c>
      <c r="F27622" s="5">
        <f t="shared" ca="1" si="2347"/>
        <v>-3.6450093196198257</v>
      </c>
    </row>
    <row r="27623" spans="1:6">
      <c r="A27623" s="1">
        <f t="shared" si="2350"/>
        <v>65241</v>
      </c>
      <c r="B27623" s="5">
        <f t="shared" ca="1" si="2345"/>
        <v>2.4516301907479381</v>
      </c>
      <c r="C27623" s="5">
        <f t="shared" ca="1" si="2348"/>
        <v>1.5139510367763708E-2</v>
      </c>
      <c r="D27623" s="5">
        <f t="shared" ca="1" si="2346"/>
        <v>6.0815000000000001</v>
      </c>
      <c r="E27623" s="5">
        <f t="shared" ca="1" si="2349"/>
        <v>0</v>
      </c>
      <c r="F27623" s="5">
        <f t="shared" ca="1" si="2347"/>
        <v>-3.629869809252062</v>
      </c>
    </row>
    <row r="27624" spans="1:6">
      <c r="A27624" s="1">
        <f t="shared" si="2350"/>
        <v>65242</v>
      </c>
      <c r="B27624" s="5">
        <f t="shared" ca="1" si="2345"/>
        <v>2.5010744014803401</v>
      </c>
      <c r="C27624" s="5">
        <f t="shared" ca="1" si="2348"/>
        <v>4.944421073240212E-2</v>
      </c>
      <c r="D27624" s="5">
        <f t="shared" ca="1" si="2346"/>
        <v>6.0815000000000001</v>
      </c>
      <c r="E27624" s="5">
        <f t="shared" ca="1" si="2349"/>
        <v>0</v>
      </c>
      <c r="F27624" s="5">
        <f t="shared" ca="1" si="2347"/>
        <v>-3.58042559851966</v>
      </c>
    </row>
    <row r="27625" spans="1:6">
      <c r="A27625" s="1">
        <f t="shared" si="2350"/>
        <v>65243</v>
      </c>
      <c r="B27625" s="5">
        <f t="shared" ca="1" si="2345"/>
        <v>2.4799664835142075</v>
      </c>
      <c r="C27625" s="5">
        <f t="shared" ca="1" si="2348"/>
        <v>-2.1107917966132705E-2</v>
      </c>
      <c r="D27625" s="5">
        <f t="shared" ca="1" si="2346"/>
        <v>6.0815000000000001</v>
      </c>
      <c r="E27625" s="5">
        <f t="shared" ca="1" si="2349"/>
        <v>0</v>
      </c>
      <c r="F27625" s="5">
        <f t="shared" ca="1" si="2347"/>
        <v>-3.6015335164857927</v>
      </c>
    </row>
    <row r="27626" spans="1:6">
      <c r="A27626" s="1">
        <f t="shared" si="2350"/>
        <v>65244</v>
      </c>
      <c r="B27626" s="5">
        <f t="shared" ca="1" si="2345"/>
        <v>2.5277883784415121</v>
      </c>
      <c r="C27626" s="5">
        <f t="shared" ca="1" si="2348"/>
        <v>4.782189492730439E-2</v>
      </c>
      <c r="D27626" s="5">
        <f t="shared" ca="1" si="2346"/>
        <v>6.0815000000000001</v>
      </c>
      <c r="E27626" s="5">
        <f t="shared" ca="1" si="2349"/>
        <v>0</v>
      </c>
      <c r="F27626" s="5">
        <f t="shared" ca="1" si="2347"/>
        <v>-3.5537116215584881</v>
      </c>
    </row>
    <row r="27627" spans="1:6">
      <c r="A27627" s="1">
        <f t="shared" si="2350"/>
        <v>65245</v>
      </c>
      <c r="B27627" s="5">
        <f t="shared" ca="1" si="2345"/>
        <v>2.5198512653276244</v>
      </c>
      <c r="C27627" s="5">
        <f t="shared" ca="1" si="2348"/>
        <v>-7.9371131138875894E-3</v>
      </c>
      <c r="D27627" s="5">
        <f t="shared" ca="1" si="2346"/>
        <v>6.0815000000000001</v>
      </c>
      <c r="E27627" s="5">
        <f t="shared" ca="1" si="2349"/>
        <v>0</v>
      </c>
      <c r="F27627" s="5">
        <f t="shared" ca="1" si="2347"/>
        <v>-3.5616487346723757</v>
      </c>
    </row>
    <row r="27628" spans="1:6">
      <c r="A27628" s="1">
        <f t="shared" si="2350"/>
        <v>65246</v>
      </c>
      <c r="B27628" s="5">
        <f t="shared" ca="1" si="2345"/>
        <v>2.5250900035016222</v>
      </c>
      <c r="C27628" s="5">
        <f t="shared" ca="1" si="2348"/>
        <v>5.238738173997815E-3</v>
      </c>
      <c r="D27628" s="5">
        <f t="shared" ca="1" si="2346"/>
        <v>6.0815000000000001</v>
      </c>
      <c r="E27628" s="5">
        <f t="shared" ca="1" si="2349"/>
        <v>0</v>
      </c>
      <c r="F27628" s="5">
        <f t="shared" ca="1" si="2347"/>
        <v>-3.556409996498378</v>
      </c>
    </row>
    <row r="27629" spans="1:6">
      <c r="A27629" s="1">
        <f t="shared" si="2350"/>
        <v>65247</v>
      </c>
      <c r="B27629" s="5">
        <f t="shared" ca="1" si="2345"/>
        <v>2.5494019320744434</v>
      </c>
      <c r="C27629" s="5">
        <f t="shared" ca="1" si="2348"/>
        <v>2.4311928572821193E-2</v>
      </c>
      <c r="D27629" s="5">
        <f t="shared" ca="1" si="2346"/>
        <v>6.0815000000000001</v>
      </c>
      <c r="E27629" s="5">
        <f t="shared" ca="1" si="2349"/>
        <v>0</v>
      </c>
      <c r="F27629" s="5">
        <f t="shared" ca="1" si="2347"/>
        <v>-3.5320980679255567</v>
      </c>
    </row>
    <row r="27630" spans="1:6">
      <c r="A27630" s="1">
        <f t="shared" si="2350"/>
        <v>65248</v>
      </c>
      <c r="B27630" s="5">
        <f t="shared" ca="1" si="2345"/>
        <v>2.5200299930136096</v>
      </c>
      <c r="C27630" s="5">
        <f t="shared" ca="1" si="2348"/>
        <v>-2.9371939060833886E-2</v>
      </c>
      <c r="D27630" s="5">
        <f t="shared" ca="1" si="2346"/>
        <v>6.0815000000000001</v>
      </c>
      <c r="E27630" s="5">
        <f t="shared" ca="1" si="2349"/>
        <v>0</v>
      </c>
      <c r="F27630" s="5">
        <f t="shared" ca="1" si="2347"/>
        <v>-3.5614700069863905</v>
      </c>
    </row>
    <row r="27631" spans="1:6">
      <c r="A27631" s="1">
        <f t="shared" si="2350"/>
        <v>65249</v>
      </c>
      <c r="B27631" s="5">
        <f t="shared" ca="1" si="2345"/>
        <v>2.4671486196982486</v>
      </c>
      <c r="C27631" s="5">
        <f t="shared" ca="1" si="2348"/>
        <v>-5.2881373315360948E-2</v>
      </c>
      <c r="D27631" s="5">
        <f t="shared" ca="1" si="2346"/>
        <v>6.0815000000000001</v>
      </c>
      <c r="E27631" s="5">
        <f t="shared" ca="1" si="2349"/>
        <v>0</v>
      </c>
      <c r="F27631" s="5">
        <f t="shared" ca="1" si="2347"/>
        <v>-3.6143513803017515</v>
      </c>
    </row>
    <row r="27632" spans="1:6">
      <c r="A27632" s="1">
        <f t="shared" si="2350"/>
        <v>65250</v>
      </c>
      <c r="B27632" s="5">
        <f t="shared" ca="1" si="2345"/>
        <v>2.4666632612941153</v>
      </c>
      <c r="C27632" s="5">
        <f t="shared" ca="1" si="2348"/>
        <v>-4.8535840413330909E-4</v>
      </c>
      <c r="D27632" s="5">
        <f t="shared" ca="1" si="2346"/>
        <v>6.0815000000000001</v>
      </c>
      <c r="E27632" s="5">
        <f t="shared" ca="1" si="2349"/>
        <v>0</v>
      </c>
      <c r="F27632" s="5">
        <f t="shared" ca="1" si="2347"/>
        <v>-3.6148367387058848</v>
      </c>
    </row>
    <row r="27633" spans="1:6">
      <c r="A27633" s="1">
        <f t="shared" si="2350"/>
        <v>65251</v>
      </c>
      <c r="B27633" s="5">
        <f t="shared" ca="1" si="2345"/>
        <v>2.5121631710786754</v>
      </c>
      <c r="C27633" s="5">
        <f t="shared" ca="1" si="2348"/>
        <v>4.5499909784560026E-2</v>
      </c>
      <c r="D27633" s="5">
        <f t="shared" ca="1" si="2346"/>
        <v>6.0815000000000001</v>
      </c>
      <c r="E27633" s="5">
        <f t="shared" ca="1" si="2349"/>
        <v>0</v>
      </c>
      <c r="F27633" s="5">
        <f t="shared" ca="1" si="2347"/>
        <v>-3.5693368289213248</v>
      </c>
    </row>
    <row r="27634" spans="1:6">
      <c r="A27634" s="1">
        <f t="shared" si="2350"/>
        <v>65252</v>
      </c>
      <c r="B27634" s="5">
        <f t="shared" ca="1" si="2345"/>
        <v>2.5205951985461192</v>
      </c>
      <c r="C27634" s="5">
        <f t="shared" ca="1" si="2348"/>
        <v>8.4320274674436983E-3</v>
      </c>
      <c r="D27634" s="5">
        <f t="shared" ca="1" si="2346"/>
        <v>6.0815000000000001</v>
      </c>
      <c r="E27634" s="5">
        <f t="shared" ca="1" si="2349"/>
        <v>0</v>
      </c>
      <c r="F27634" s="5">
        <f t="shared" ca="1" si="2347"/>
        <v>-3.5609048014538809</v>
      </c>
    </row>
    <row r="27635" spans="1:6">
      <c r="A27635" s="1">
        <f t="shared" si="2350"/>
        <v>65253</v>
      </c>
      <c r="B27635" s="5">
        <f t="shared" ca="1" si="2345"/>
        <v>2.4777851509321076</v>
      </c>
      <c r="C27635" s="5">
        <f t="shared" ca="1" si="2348"/>
        <v>-4.28100476140117E-2</v>
      </c>
      <c r="D27635" s="5">
        <f t="shared" ca="1" si="2346"/>
        <v>6.0815000000000001</v>
      </c>
      <c r="E27635" s="5">
        <f t="shared" ca="1" si="2349"/>
        <v>0</v>
      </c>
      <c r="F27635" s="5">
        <f t="shared" ca="1" si="2347"/>
        <v>-3.6037148490678925</v>
      </c>
    </row>
    <row r="27636" spans="1:6">
      <c r="A27636" s="1">
        <f t="shared" si="2350"/>
        <v>65254</v>
      </c>
      <c r="B27636" s="5">
        <f t="shared" ca="1" si="2345"/>
        <v>2.4299538080913621</v>
      </c>
      <c r="C27636" s="5">
        <f t="shared" ca="1" si="2348"/>
        <v>-4.7831342840745639E-2</v>
      </c>
      <c r="D27636" s="5">
        <f t="shared" ca="1" si="2346"/>
        <v>6.0815000000000001</v>
      </c>
      <c r="E27636" s="5">
        <f t="shared" ca="1" si="2349"/>
        <v>0</v>
      </c>
      <c r="F27636" s="5">
        <f t="shared" ca="1" si="2347"/>
        <v>-3.6515461919086381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4</vt:i4>
      </vt:variant>
    </vt:vector>
  </HeadingPairs>
  <TitlesOfParts>
    <vt:vector size="18" baseType="lpstr">
      <vt:lpstr>Raw data</vt:lpstr>
      <vt:lpstr>PCA</vt:lpstr>
      <vt:lpstr>Rates</vt:lpstr>
      <vt:lpstr>Short Rate</vt:lpstr>
      <vt:lpstr>a</vt:lpstr>
      <vt:lpstr>b</vt:lpstr>
      <vt:lpstr>g</vt:lpstr>
      <vt:lpstr>gamma</vt:lpstr>
      <vt:lpstr>kappa</vt:lpstr>
      <vt:lpstr>l</vt:lpstr>
      <vt:lpstr>p</vt:lpstr>
      <vt:lpstr>phi</vt:lpstr>
      <vt:lpstr>pred</vt:lpstr>
      <vt:lpstr>rss</vt:lpstr>
      <vt:lpstr>s</vt:lpstr>
      <vt:lpstr>s_a</vt:lpstr>
      <vt:lpstr>sigma</vt:lpstr>
      <vt:lpstr>sigma_a</vt:lpstr>
    </vt:vector>
  </TitlesOfParts>
  <Company>Microsof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g_generic_user</dc:creator>
  <cp:lastModifiedBy>Meet Taraviya</cp:lastModifiedBy>
  <dcterms:created xsi:type="dcterms:W3CDTF">2016-12-19T12:33:36Z</dcterms:created>
  <dcterms:modified xsi:type="dcterms:W3CDTF">2016-12-22T12:59:18Z</dcterms:modified>
</cp:coreProperties>
</file>